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defaultThemeVersion="124226"/>
  <mc:AlternateContent xmlns:mc="http://schemas.openxmlformats.org/markup-compatibility/2006">
    <mc:Choice Requires="x15">
      <x15ac:absPath xmlns:x15ac="http://schemas.microsoft.com/office/spreadsheetml/2010/11/ac" url="https://gastat-my.sharepoint.com/personal/nmhalwani_stats_gov_sa/Documents/سطح المكتب/النفايات/"/>
    </mc:Choice>
  </mc:AlternateContent>
  <xr:revisionPtr revIDLastSave="99" documentId="13_ncr:1_{3FDA6D02-C316-4EF7-BA72-5E81B82877A4}" xr6:coauthVersionLast="47" xr6:coauthVersionMax="47" xr10:uidLastSave="{0DAFFCDD-AC80-4127-97EA-3EFDD1F159CC}"/>
  <bookViews>
    <workbookView xWindow="-110" yWindow="-110" windowWidth="21820" windowHeight="14020" xr2:uid="{597F777C-A5F7-48CF-9D19-5E9F062B2218}"/>
  </bookViews>
  <sheets>
    <sheet name="Content" sheetId="7" r:id="rId1"/>
    <sheet name="Summary" sheetId="8" r:id="rId2"/>
    <sheet name="1-1" sheetId="1" r:id="rId3"/>
    <sheet name="1-2" sheetId="2" r:id="rId4"/>
    <sheet name="2-1" sheetId="3" r:id="rId5"/>
    <sheet name="2-2" sheetId="4" r:id="rId6"/>
  </sheets>
  <externalReferences>
    <externalReference r:id="rId7"/>
    <externalReference r:id="rId8"/>
    <externalReference r:id="rId9"/>
    <externalReference r:id="rId10"/>
    <externalReference r:id="rId11"/>
  </externalReferences>
  <definedNames>
    <definedName name="\0">#REF!</definedName>
    <definedName name="\66" localSheetId="0">'[1](2)'!#REF!</definedName>
    <definedName name="\66">'[2](2)'!#REF!</definedName>
    <definedName name="\a">#REF!</definedName>
    <definedName name="\batata" localSheetId="0">'[1](2)'!#REF!</definedName>
    <definedName name="\batata" localSheetId="1">'[1](2)'!#REF!</definedName>
    <definedName name="\batata">'[1](2)'!#REF!</definedName>
    <definedName name="\c">#N/A</definedName>
    <definedName name="\D">#REF!</definedName>
    <definedName name="\g">#REF!</definedName>
    <definedName name="\h">#REF!</definedName>
    <definedName name="\i">#N/A</definedName>
    <definedName name="\K">#REF!</definedName>
    <definedName name="\L">#REF!</definedName>
    <definedName name="\m" localSheetId="0">#REF!</definedName>
    <definedName name="\m">#N/A</definedName>
    <definedName name="\p">#REF!</definedName>
    <definedName name="\q">#N/A</definedName>
    <definedName name="\s" localSheetId="0">#REF!</definedName>
    <definedName name="\s">#N/A</definedName>
    <definedName name="\t">#N/A</definedName>
    <definedName name="\w">#N/A</definedName>
    <definedName name="__123Graph_A" hidden="1">#REF!</definedName>
    <definedName name="__123Graph_X" hidden="1">#REF!</definedName>
    <definedName name="_00">#REF!</definedName>
    <definedName name="_1__123Graph_AGRAFICO_1" hidden="1">[3]VTA!$Q$7:$AB$7</definedName>
    <definedName name="_10__123Graph_AGRAFICO_6" hidden="1">[3]TOTAL!$K$14:$V$14</definedName>
    <definedName name="_11__123Graph_BGRAFICO_1" hidden="1">[3]VTA!$Q$8:$AB$8</definedName>
    <definedName name="_118__123Graph_CCHART_2" hidden="1">#REF!</definedName>
    <definedName name="_12__123Graph_BGRAFICO_16" hidden="1">'[3]brh65-02'!$B$4:$AL$4</definedName>
    <definedName name="_13__123Graph_BGRAFICO_2" hidden="1">[3]INCO!$K$6:$V$6</definedName>
    <definedName name="_134__123Graph_XCHART_1" hidden="1">#REF!</definedName>
    <definedName name="_14__123Graph_BGRAFICO_29" hidden="1">'[3]brh65-02'!$B$7:$AL$7</definedName>
    <definedName name="_15__123Graph_BGRAFICO_3" hidden="1">[3]MGN!$AB$8:$AM$8</definedName>
    <definedName name="_150__123Graph_XCHART_3" hidden="1">#REF!</definedName>
    <definedName name="_16__123Graph_ACHART_1" hidden="1">#REF!</definedName>
    <definedName name="_16__123Graph_BGRAFICO_30" hidden="1">'[3]brh65-02'!$B$9:$AL$9</definedName>
    <definedName name="_17__123Graph_BGRAFICO_31" hidden="1">'[3]brh65-02'!$B$17:$AL$17</definedName>
    <definedName name="_18__123Graph_BGRAFICO_33" hidden="1">'[3]brh65-02'!$B$53:$AL$53</definedName>
    <definedName name="_19__123Graph_BGRAFICO_4" hidden="1">#REF!</definedName>
    <definedName name="_196dkflfkgkgkgkgg" hidden="1">#REF!</definedName>
    <definedName name="_1مدن_المدن_حسب_المنطقة">#REF!</definedName>
    <definedName name="_2__123Graph_AGRAFICO_16" hidden="1">'[3]brh65-02'!$B$3:$AL$3</definedName>
    <definedName name="_20__123Graph_BGRAFICO_6" hidden="1">[3]TOTAL!$K$12:$V$12</definedName>
    <definedName name="_21__123Graph_CGRAFICO_1" hidden="1">[3]VTA!$Q$9:$AB$9</definedName>
    <definedName name="_22__123Graph_CGRAFICO_16" hidden="1">'[3]brh65-02'!$B$5:$AL$5</definedName>
    <definedName name="_23__123Graph_CGRAFICO_2" hidden="1">[3]INCO!$K$7:$V$7</definedName>
    <definedName name="_24__123Graph_CGRAFICO_29" hidden="1">'[3]brh65-02'!$B$14:$AL$14</definedName>
    <definedName name="_25__123Graph_CGRAFICO_3" hidden="1">[3]MGN!$AB$9:$AM$9</definedName>
    <definedName name="_26__123Graph_CGRAFICO_30" hidden="1">'[3]brh65-02'!$B$10:$AL$10</definedName>
    <definedName name="_27__123Graph_CGRAFICO_31" hidden="1">'[3]brh65-02'!$B$18:$AL$18</definedName>
    <definedName name="_28__123Graph_CGRAFICO_33" hidden="1">'[3]brh65-02'!$B$54:$AL$54</definedName>
    <definedName name="_29__123Graph_CGRAFICO_6" hidden="1">[3]TOTAL!$K$13:$V$13</definedName>
    <definedName name="_3__123Graph_AChart_1" hidden="1">#REF!</definedName>
    <definedName name="_3__123Graph_AGRAFICO_2" hidden="1">[3]INCO!$K$8:$V$8</definedName>
    <definedName name="_30__123Graph_DGRAFICO_1" hidden="1">[3]VTA!$Q$10:$AB$10</definedName>
    <definedName name="_31__123Graph_DGRAFICO_16" hidden="1">'[3]brh65-02'!$B$6:$AL$6</definedName>
    <definedName name="_32__123Graph_ACHART_3" hidden="1">#REF!</definedName>
    <definedName name="_32__123Graph_DGRAFICO_3" hidden="1">[3]MGN!$AB$10:$AM$10</definedName>
    <definedName name="_33__123Graph_DGRAFICO_30" hidden="1">'[3]brh65-02'!$B$11:$AL$11</definedName>
    <definedName name="_34__123Graph_DGRAFICO_33" hidden="1">'[3]brh65-02'!$B$55:$AL$55</definedName>
    <definedName name="_35__123Graph_DGRAFICO_4" hidden="1">#REF!</definedName>
    <definedName name="_36__123Graph_EGRAFICO_1" hidden="1">[3]VTA!$Q$11:$AB$11</definedName>
    <definedName name="_37__123Graph_EGRAFICO_16" hidden="1">'[3]brh65-02'!$B$7:$AL$7</definedName>
    <definedName name="_38__123Graph_EGRAFICO_29" hidden="1">'[3]brh65-02'!$B$20:$AL$20</definedName>
    <definedName name="_39__123Graph_EGRAFICO_3" hidden="1">[3]MGN!$AB$11:$AM$11</definedName>
    <definedName name="_4__123Graph_AGRAFICO_29" hidden="1">'[3]brh65-02'!$B$16:$AL$16</definedName>
    <definedName name="_40__123Graph_EGRAFICO_30" hidden="1">'[3]brh65-02'!$B$12:$AL$12</definedName>
    <definedName name="_41__123Graph_EGRAFICO_31" hidden="1">'[3]brh65-02'!$B$20:$AL$20</definedName>
    <definedName name="_42__123Graph_EGRAFICO_4" hidden="1">#REF!</definedName>
    <definedName name="_43__123Graph_FGRAFICO_1" hidden="1">[3]VTA!$Q$12:$AB$12</definedName>
    <definedName name="_44__123Graph_FGRAFICO_3" hidden="1">[3]MGN!$AB$12:$AM$12</definedName>
    <definedName name="_45__123Graph_FGRAFICO_4" hidden="1">#REF!</definedName>
    <definedName name="_46__123Graph_XGRAFICO_16" hidden="1">'[3]brh65-02'!$B$2:$AL$2</definedName>
    <definedName name="_47__123Graph_XGRAFICO_2" hidden="1">[3]INCO!$K$3:$V$3</definedName>
    <definedName name="_48__123Graph_BCHART_1" hidden="1">#REF!</definedName>
    <definedName name="_48__123Graph_XGRAFICO_29" hidden="1">'[3]brh65-02'!$B$2:$AL$2</definedName>
    <definedName name="_49__123Graph_XGRAFICO_30" hidden="1">'[3]brh65-02'!$B$2:$AL$2</definedName>
    <definedName name="_5">#REF!</definedName>
    <definedName name="_5__123Graph_AGRAFICO_3" hidden="1">[3]MGN!$AB$7:$AM$7</definedName>
    <definedName name="_50__123Graph_XGRAFICO_31" hidden="1">'[3]brh65-02'!$B$2:$AL$2</definedName>
    <definedName name="_51__123Graph_XGRAFICO_33" hidden="1">'[3]brh65-02'!$B$2:$AL$2</definedName>
    <definedName name="_6__123Graph_AGRAFICO_30" hidden="1">'[3]brh65-02'!$B$8:$AL$8</definedName>
    <definedName name="_6__123Graph_XChart_1" hidden="1">#REF!</definedName>
    <definedName name="_7.4">#N/A</definedName>
    <definedName name="_7.5">#REF!</definedName>
    <definedName name="_7.6">#N/A</definedName>
    <definedName name="_7.7">#N/A</definedName>
    <definedName name="_7__123Graph_AGRAFICO_31" hidden="1">'[3]brh65-02'!$B$16:$AL$16</definedName>
    <definedName name="_77__123Graph_BCHART_2" hidden="1">#REF!</definedName>
    <definedName name="_78__123Graph_BCHART_4" hidden="1">#REF!</definedName>
    <definedName name="_8__123Graph_AGRAFICO_33" hidden="1">'[3]brh65-02'!$B$52:$AL$52</definedName>
    <definedName name="_9__123Graph_AGRAFICO_4" hidden="1">#REF!</definedName>
    <definedName name="_93__123Graph_CCHART_1" hidden="1">#REF!</definedName>
    <definedName name="_Fill" hidden="1">#REF!</definedName>
    <definedName name="_fill1" hidden="1">#REF!</definedName>
    <definedName name="_xlnm._FilterDatabase" localSheetId="0" hidden="1">Content!$A$5:$I$10</definedName>
    <definedName name="_G7" hidden="1">#REF!</definedName>
    <definedName name="_gas001">#REF!</definedName>
    <definedName name="_Gas01">#REF!</definedName>
    <definedName name="_gas1">#REF!</definedName>
    <definedName name="_Imp1">#REF!</definedName>
    <definedName name="_Imp2">#REF!</definedName>
    <definedName name="_jaber">#REF!</definedName>
    <definedName name="_jhonny">#REF!</definedName>
    <definedName name="_key01" hidden="1">#REF!</definedName>
    <definedName name="_Key1" hidden="1">#REF!</definedName>
    <definedName name="_Key2" hidden="1">#REF!</definedName>
    <definedName name="_key3" hidden="1">#REF!</definedName>
    <definedName name="_L">#REF!</definedName>
    <definedName name="_M">#N/A</definedName>
    <definedName name="_Order1" hidden="1">0</definedName>
    <definedName name="_Order2" hidden="1">0</definedName>
    <definedName name="_P">#REF!</definedName>
    <definedName name="_p1">#REF!</definedName>
    <definedName name="_Parse_In" hidden="1">#REF!</definedName>
    <definedName name="_Parse_Out" hidden="1">#REF!</definedName>
    <definedName name="_Regression_Out" hidden="1">#REF!</definedName>
    <definedName name="_Regression_X" hidden="1">#REF!</definedName>
    <definedName name="_Regression_Y" hidden="1">#REF!</definedName>
    <definedName name="_S">#REF!</definedName>
    <definedName name="_Sort" hidden="1">#REF!</definedName>
    <definedName name="_sort01" hidden="1">#REF!</definedName>
    <definedName name="_sort1" hidden="1">#REF!</definedName>
    <definedName name="_UNDO_UPS_" hidden="1">#REF!</definedName>
    <definedName name="_UNDO_UPS_SEL_" hidden="1">#REF!</definedName>
    <definedName name="_UNDO31X31X_" hidden="1">#REF!</definedName>
    <definedName name="a">#REF!</definedName>
    <definedName name="A_impresión_IM">#REF!</definedName>
    <definedName name="A87_">#REF!</definedName>
    <definedName name="aaaa">#REF!</definedName>
    <definedName name="Aanalitica"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Aanalitica"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Aanalitica"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Aanalitica" localSheetId="0"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Aanalitica" localSheetId="1"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Aanalitica"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adicional">#REF!</definedName>
    <definedName name="adiw_sc1">#REF!</definedName>
    <definedName name="Aggregates_CDW">#REF!</definedName>
    <definedName name="ALIMENTOS">#REF!</definedName>
    <definedName name="an">#REF!</definedName>
    <definedName name="anscount" hidden="1">1</definedName>
    <definedName name="area1">#REF!</definedName>
    <definedName name="area2">#REF!</definedName>
    <definedName name="area3">#REF!</definedName>
    <definedName name="area4">#REF!</definedName>
    <definedName name="AreaDeFechasC8">#REF!</definedName>
    <definedName name="AreaDeFechasDeCuadro6">#REF!</definedName>
    <definedName name="as"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as"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as"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as" localSheetId="0"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as" localSheetId="1"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as"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AW_electric">#REF!</definedName>
    <definedName name="AW_fly">#REF!</definedName>
    <definedName name="AW_IBA">#REF!</definedName>
    <definedName name="AW_wq">#REF!</definedName>
    <definedName name="AW_wte">#REF!</definedName>
    <definedName name="awcompost_sc4">#REF!</definedName>
    <definedName name="billion">#REF!</definedName>
    <definedName name="BLPH1" hidden="1">#REF!</definedName>
    <definedName name="building">#REF!</definedName>
    <definedName name="cal"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cal"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cal"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cal" localSheetId="0"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cal" localSheetId="1"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cal"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caudal1">#REF!</definedName>
    <definedName name="CCODE">#REF!</definedName>
    <definedName name="CDW_wq">#REF!</definedName>
    <definedName name="CDWdp_sc1">#REF!</definedName>
    <definedName name="cfd" hidden="1">#REF!</definedName>
    <definedName name="CHANEL2">#REF!</definedName>
    <definedName name="chart" hidden="1">#REF!</definedName>
    <definedName name="CHKPAS">#REF!</definedName>
    <definedName name="CHKSAVE">#REF!</definedName>
    <definedName name="CNAME2">#REF!</definedName>
    <definedName name="CNAME3">#REF!</definedName>
    <definedName name="CNAME4">#REF!</definedName>
    <definedName name="CODIGO">#N/A</definedName>
    <definedName name="COE">#REF!</definedName>
    <definedName name="compost_AD_IW">#REF!</definedName>
    <definedName name="compost_IVC_AW">#REF!</definedName>
    <definedName name="compost_IVC_MSW">#REF!</definedName>
    <definedName name="compost_IVC_sludge">#REF!</definedName>
    <definedName name="compostingad_iwsc1">#REF!</definedName>
    <definedName name="Consolidated">#REF!</definedName>
    <definedName name="COUNTER">#REF!</definedName>
    <definedName name="CPC_HS_BEC_IMP_2018">#REF!</definedName>
    <definedName name="_xlnm.Criteria">'[4]1. MCA - weights NEW'!$E$2:$X$2</definedName>
    <definedName name="CSP">#REF!</definedName>
    <definedName name="cuadro_mes">#REF!</definedName>
    <definedName name="Cuadro_N__001">#REF!</definedName>
    <definedName name="cuadro_N__002">#REF!</definedName>
    <definedName name="Cuadro_N__003">#REF!</definedName>
    <definedName name="cuadro_n__004">#REF!</definedName>
    <definedName name="Cuadro_N__01">#REF!</definedName>
    <definedName name="Cuadro_N__03">#REF!</definedName>
    <definedName name="Cuadro_N__04">#REF!</definedName>
    <definedName name="cuadro_N__05">#REF!</definedName>
    <definedName name="Cuadro_N__06">#REF!</definedName>
    <definedName name="Cuadro_N__11">#REF!</definedName>
    <definedName name="Cuadro_N__14">#REF!</definedName>
    <definedName name="Cuadro_N__19">#REF!</definedName>
    <definedName name="Cuadro_N__2">#REF!</definedName>
    <definedName name="Cuadro_N__24">#REF!</definedName>
    <definedName name="Cuadro_N__25">#REF!</definedName>
    <definedName name="Cuadro_N__26">#REF!</definedName>
    <definedName name="Cuadro_N__3">#REF!</definedName>
    <definedName name="Cuadro_N__30">#REF!</definedName>
    <definedName name="Cuadro_N__31">#REF!</definedName>
    <definedName name="Cuadro_N__32">#REF!</definedName>
    <definedName name="Cuadro_N__4">#REF!</definedName>
    <definedName name="Cuadro_N__5">#REF!</definedName>
    <definedName name="cuadro_N__6">#REF!</definedName>
    <definedName name="Cuadro_N_1">#REF!</definedName>
    <definedName name="cuadro1">#REF!</definedName>
    <definedName name="cuadro2">#REF!</definedName>
    <definedName name="D">#REF!</definedName>
    <definedName name="DA"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DA"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DA"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DA" localSheetId="0"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DA" localSheetId="1"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DA"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DATA_V9">#REF!</definedName>
    <definedName name="days.per.month">#REF!</definedName>
    <definedName name="days.per.year">#REF!</definedName>
    <definedName name="de"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de"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de"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de" localSheetId="0"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de" localSheetId="1"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de"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deer">#REF!</definedName>
    <definedName name="dfsfd">#REF!</definedName>
    <definedName name="EEE"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EEE"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EEE"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EEE" localSheetId="0"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EEE" localSheetId="1"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EEE"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eeee"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eeee"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eeee"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eeee" localSheetId="0"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eeee" localSheetId="1"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eeee"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ELT_input">#REF!</definedName>
    <definedName name="ELT_inputt">#REF!</definedName>
    <definedName name="ELT_rubber">#REF!</definedName>
    <definedName name="ELT_steel2">#REF!</definedName>
    <definedName name="ELT_wq">#REF!</definedName>
    <definedName name="ELV_ASR">#REF!</definedName>
    <definedName name="ELV_HLAN">#REF!</definedName>
    <definedName name="ELV_INPUT">#REF!</definedName>
    <definedName name="ELV_r1">#REF!</definedName>
    <definedName name="ELV_r2">#REF!</definedName>
    <definedName name="ELV_reusab">#REF!</definedName>
    <definedName name="ELV_wq">#REF!</definedName>
    <definedName name="energy_AD_IW">#REF!</definedName>
    <definedName name="energy_HCW">#REF!</definedName>
    <definedName name="ERR_LOC">#REF!</definedName>
    <definedName name="ERR_MSG">#REF!</definedName>
    <definedName name="EXP_HS_CPC_2018">#REF!</definedName>
    <definedName name="fadsfkañlj">#REF!,#REF!</definedName>
    <definedName name="FemaleDa">#REF!</definedName>
    <definedName name="ff">#REF!</definedName>
    <definedName name="FILENAME">#REF!</definedName>
    <definedName name="FIN">#N/A</definedName>
    <definedName name="FLOPDIR">#REF!</definedName>
    <definedName name="FLOPPY">#REF!</definedName>
    <definedName name="FRE">#REF!</definedName>
    <definedName name="FUENTE">#N/A</definedName>
    <definedName name="Full" localSheetId="2">#N/A</definedName>
    <definedName name="Full" localSheetId="4">#N/A</definedName>
    <definedName name="g" hidden="1">#REF!</definedName>
    <definedName name="G_U1">#REF!</definedName>
    <definedName name="GAS">#REF!</definedName>
    <definedName name="gdgdg" hidden="1">#REF!</definedName>
    <definedName name="GETFILE">#REF!</definedName>
    <definedName name="gh">#REF!</definedName>
    <definedName name="GIVEM1">#REF!</definedName>
    <definedName name="graf" hidden="1">#REF!</definedName>
    <definedName name="Grafico22n" hidden="1">#REF!</definedName>
    <definedName name="GRDIR">#REF!</definedName>
    <definedName name="GRTES">#REF!</definedName>
    <definedName name="gsfdgs">#REF!,#REF!,#REF!,#REF!,#REF!</definedName>
    <definedName name="H">#REF!</definedName>
    <definedName name="H_APC_MSW">#REF!</definedName>
    <definedName name="H_HCW_LF">#REF!</definedName>
    <definedName name="H_IW_LF">#REF!</definedName>
    <definedName name="H_MSW_LF">#REF!</definedName>
    <definedName name="H_Sludge_LF">#REF!</definedName>
    <definedName name="haaffgfgfgf"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haaffgfgfgf"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haaffgfgfgf"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haaffgfgfgf" localSheetId="0"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haaffgfgfgf" localSheetId="1"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haaffgfgfgf"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halala">#REF!</definedName>
    <definedName name="HAR">#REF!</definedName>
    <definedName name="hcw_sc2">#REF!</definedName>
    <definedName name="HCW_wq">#REF!</definedName>
    <definedName name="hcw_wq1">#REF!</definedName>
    <definedName name="hfghfh">#REF!</definedName>
    <definedName name="hhhhhhhhhhh" hidden="1">#REF!</definedName>
    <definedName name="HO">#REF!</definedName>
    <definedName name="hours.per.day">#REF!</definedName>
    <definedName name="hours.per.year">#REF!</definedName>
    <definedName name="HTML_CodePage" hidden="1">1252</definedName>
    <definedName name="HTML_Control" localSheetId="3" hidden="1">{"'RESUMEN'!$D$16","'RESUMEN'!$D$14","'RESUMEN'!$C$14","'RESUMEN'!$D$12","'RESUMEN'!$D$10","'RESUMEN'!$D$9","'RESUMEN'!$D$8","'RESUMEN'!$D$7","'RESUMEN'!$D$6"}</definedName>
    <definedName name="HTML_Control" localSheetId="4" hidden="1">{"'RESUMEN'!$D$16","'RESUMEN'!$D$14","'RESUMEN'!$C$14","'RESUMEN'!$D$12","'RESUMEN'!$D$10","'RESUMEN'!$D$9","'RESUMEN'!$D$8","'RESUMEN'!$D$7","'RESUMEN'!$D$6"}</definedName>
    <definedName name="HTML_Control" localSheetId="5" hidden="1">{"'RESUMEN'!$D$16","'RESUMEN'!$D$14","'RESUMEN'!$C$14","'RESUMEN'!$D$12","'RESUMEN'!$D$10","'RESUMEN'!$D$9","'RESUMEN'!$D$8","'RESUMEN'!$D$7","'RESUMEN'!$D$6"}</definedName>
    <definedName name="HTML_Control" localSheetId="0" hidden="1">{"'RESUMEN'!$D$16","'RESUMEN'!$D$14","'RESUMEN'!$C$14","'RESUMEN'!$D$12","'RESUMEN'!$D$10","'RESUMEN'!$D$9","'RESUMEN'!$D$8","'RESUMEN'!$D$7","'RESUMEN'!$D$6"}</definedName>
    <definedName name="HTML_Control" localSheetId="1" hidden="1">{"'RESUMEN'!$D$16","'RESUMEN'!$D$14","'RESUMEN'!$C$14","'RESUMEN'!$D$12","'RESUMEN'!$D$10","'RESUMEN'!$D$9","'RESUMEN'!$D$8","'RESUMEN'!$D$7","'RESUMEN'!$D$6"}</definedName>
    <definedName name="HTML_Control" hidden="1">{"'RESUMEN'!$D$16","'RESUMEN'!$D$14","'RESUMEN'!$C$14","'RESUMEN'!$D$12","'RESUMEN'!$D$10","'RESUMEN'!$D$9","'RESUMEN'!$D$8","'RESUMEN'!$D$7","'RESUMEN'!$D$6"}</definedName>
    <definedName name="HTML_Description" hidden="1">"XXXXXXXXX"</definedName>
    <definedName name="HTML_Email" hidden="1">""</definedName>
    <definedName name="HTML_Header" hidden="1">"RESUMEN"</definedName>
    <definedName name="HTML_LastUpdate" hidden="1">"28/11/2005"</definedName>
    <definedName name="HTML_LineAfter" hidden="1">TRUE</definedName>
    <definedName name="HTML_LineBefore" hidden="1">TRUE</definedName>
    <definedName name="HTML_Name" hidden="1">"Centro Informático Municipal"</definedName>
    <definedName name="HTML_OBDlg2" hidden="1">TRUE</definedName>
    <definedName name="HTML_OBDlg4" hidden="1">TRUE</definedName>
    <definedName name="HTML_OS" hidden="1">0</definedName>
    <definedName name="HTML_PathFile" hidden="1">"C:\Documents and Settings\Administrador\Mis documentos\HTML.htm"</definedName>
    <definedName name="HTML_Title" hidden="1">"costes actuales abs"</definedName>
    <definedName name="HTML1_1" hidden="1">"[ieim4000.xls]IECM4213!$A$1:$G$37"</definedName>
    <definedName name="HTML1_10" hidden="1">"pabad@inei.gob.pe"</definedName>
    <definedName name="HTML1_11" hidden="1">1</definedName>
    <definedName name="HTML1_12" hidden="1">"C:\IEWM\IEWM4213.htm"</definedName>
    <definedName name="HTML1_2" hidden="1">1</definedName>
    <definedName name="HTML1_3" hidden="1">"EVOLUCION DE LA TASA DE DESEMPLEO"</definedName>
    <definedName name="HTML1_4" hidden="1">""</definedName>
    <definedName name="HTML1_5" hidden="1">""</definedName>
    <definedName name="HTML1_6" hidden="1">1</definedName>
    <definedName name="HTML1_7" hidden="1">1</definedName>
    <definedName name="HTML1_8" hidden="1">"4/11/97"</definedName>
    <definedName name="HTML1_9" hidden="1">""</definedName>
    <definedName name="HTMLCount" hidden="1">1</definedName>
    <definedName name="IBA_Metals_MSW">#REF!</definedName>
    <definedName name="IHW_Energy">#REF!</definedName>
    <definedName name="IHW_IRL">#REF!</definedName>
    <definedName name="IHW_IW">#REF!</definedName>
    <definedName name="IHW_LRW">#REF!</definedName>
    <definedName name="IHW_LRW2">#REF!</definedName>
    <definedName name="IHW_OSW">#REF!</definedName>
    <definedName name="IHW_StablizedMaterial">#REF!</definedName>
    <definedName name="IHW_Stblz">#REF!</definedName>
    <definedName name="IHW_TOW">#REF!</definedName>
    <definedName name="IHW_wq">#REF!</definedName>
    <definedName name="IHW_Wte">#REF!</definedName>
    <definedName name="Imp">#REF!</definedName>
    <definedName name="IMP_HS_CPC_2018">#REF!</definedName>
    <definedName name="IMPR">#REF!,#REF!,#REF!</definedName>
    <definedName name="IMPRESION">#REF!,#REF!</definedName>
    <definedName name="Imprimir_área_IM">#REF!</definedName>
    <definedName name="IN">#REF!</definedName>
    <definedName name="INDICE">#N/A</definedName>
    <definedName name="INDICEALFABETICO">#REF!</definedName>
    <definedName name="Innputs">#REF!</definedName>
    <definedName name="Input_AW_SC1">#REF!</definedName>
    <definedName name="input_EEWBA_Sc1">[5]EEWBA!$BV$76:$CJ$76</definedName>
    <definedName name="input_ELV_Sc1">#REF!</definedName>
    <definedName name="Input_File">#REF!</definedName>
    <definedName name="input_HIW_SC1">#REF!</definedName>
    <definedName name="input_NHIW_SC1">#REF!</definedName>
    <definedName name="Input_SS_SC3">#REF!</definedName>
    <definedName name="Inputs_C8">#REF!</definedName>
    <definedName name="Inputs_C8F">#REF!</definedName>
    <definedName name="INVALIDEZ">#REF!</definedName>
    <definedName name="INVERSION">#REF!</definedName>
    <definedName name="inversion001">#REF!</definedName>
    <definedName name="inversion01">#REF!</definedName>
    <definedName name="inversiones">#REF!</definedName>
    <definedName name="IVC_MSW">#REF!</definedName>
    <definedName name="IW_APC">#REF!</definedName>
    <definedName name="IW_IBA1">#REF!</definedName>
    <definedName name="IW_wq">#REF!</definedName>
    <definedName name="j">#REF!</definedName>
    <definedName name="JET">#N/A</definedName>
    <definedName name="jhgfjh">#REF!,#REF!,#REF!</definedName>
    <definedName name="jhjbj">#REF!</definedName>
    <definedName name="JKI" hidden="1">#REF!</definedName>
    <definedName name="kghiog">#REF!,#REF!</definedName>
    <definedName name="line1">'[4]1. MCA - weights NEW'!$F$3:$X$3</definedName>
    <definedName name="line10">'[4]1. MCA - weights NEW'!$O$12:$X$12</definedName>
    <definedName name="line11">'[4]1. MCA - weights NEW'!$P$13:$X$13</definedName>
    <definedName name="line12">'[4]1. MCA - weights NEW'!$Q$14:$X$14</definedName>
    <definedName name="line13">'[4]1. MCA - weights NEW'!$R$15:$X$15</definedName>
    <definedName name="line14">'[4]1. MCA - weights NEW'!$S$16:$X$16</definedName>
    <definedName name="line15">'[4]1. MCA - weights NEW'!$T$17:$X$17</definedName>
    <definedName name="line16">'[4]1. MCA - weights NEW'!$U$18:$X$18</definedName>
    <definedName name="line17">'[4]1. MCA - weights NEW'!$V$19:$X$19</definedName>
    <definedName name="line18">'[4]1. MCA - weights NEW'!$W$20:$X$20</definedName>
    <definedName name="line19">'[4]1. MCA - weights NEW'!$X$21</definedName>
    <definedName name="line2">'[4]1. MCA - weights NEW'!$G$4:$X$4</definedName>
    <definedName name="line3">'[4]1. MCA - weights NEW'!$H$5:$X$5</definedName>
    <definedName name="Line4">'[4]1. MCA - weights NEW'!$I$6:$X$6</definedName>
    <definedName name="line5">'[4]1. MCA - weights NEW'!$J$7:$X$7</definedName>
    <definedName name="line6">'[4]1. MCA - weights NEW'!$K$8:$X$8</definedName>
    <definedName name="line7">'[4]1. MCA - weights NEW'!$L$9:$X$9</definedName>
    <definedName name="line8">'[4]1. MCA - weights NEW'!$M$10:$X$10</definedName>
    <definedName name="line9">'[4]1. MCA - weights NEW'!$N$11:$X$11</definedName>
    <definedName name="Logico">#REF!</definedName>
    <definedName name="LOOP">#REF!</definedName>
    <definedName name="MACRO">#N/A</definedName>
    <definedName name="MaleData">#REF!</definedName>
    <definedName name="Maximum">#REF!</definedName>
    <definedName name="Maximum_used">#REF!</definedName>
    <definedName name="menuitem">#REF!</definedName>
    <definedName name="MESSAGE">#REF!</definedName>
    <definedName name="METALS_SRF_MSW">#REF!</definedName>
    <definedName name="million">#REF!</definedName>
    <definedName name="minutes.per.hour">#REF!</definedName>
    <definedName name="mohafdah_mrkz_استعلام">#REF!</definedName>
    <definedName name="months.per.year">#REF!</definedName>
    <definedName name="MSG_CELL">#REF!</definedName>
    <definedName name="MSW_apc">#REF!</definedName>
    <definedName name="MSW_CLUSTER">#REF!</definedName>
    <definedName name="MSW_IBA">#REF!</definedName>
    <definedName name="MSW_NHL">#REF!</definedName>
    <definedName name="MSW_SSP">#REF!</definedName>
    <definedName name="MSW_wq">#REF!</definedName>
    <definedName name="MSW_WtE">#REF!</definedName>
    <definedName name="MSW_WTE2">#REF!</definedName>
    <definedName name="Naturaleza1">#REF!</definedName>
    <definedName name="NH_APC_MSW">#REF!</definedName>
    <definedName name="NH_AW_LF">#REF!</definedName>
    <definedName name="NH_CDW_LF">#REF!</definedName>
    <definedName name="NH_ELT_LF">#REF!</definedName>
    <definedName name="NH_ELV_LF">#REF!</definedName>
    <definedName name="NH_IW_LF">#REF!</definedName>
    <definedName name="NH_MSW_APC">#REF!</definedName>
    <definedName name="NH_MSW_LF">#REF!</definedName>
    <definedName name="NH_MSW_LF1">#REF!</definedName>
    <definedName name="NH_Sludge_LF">#REF!</definedName>
    <definedName name="NH_WEEE_LF">#REF!</definedName>
    <definedName name="NOM">#REF!</definedName>
    <definedName name="NOPAS">#REF!</definedName>
    <definedName name="NOPAS3">#REF!</definedName>
    <definedName name="NUMERO">#N/A</definedName>
    <definedName name="NV">#REF!</definedName>
    <definedName name="o"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o"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o"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o" localSheetId="0"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o" localSheetId="1"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o"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OCT">#REF!</definedName>
    <definedName name="OLD_MSG">#REF!</definedName>
    <definedName name="outputs_CDW">#REF!</definedName>
    <definedName name="p">#REF!</definedName>
    <definedName name="PAS_MSG1">#REF!</definedName>
    <definedName name="PAS_MSG2">#REF!</definedName>
    <definedName name="PAS_MSG3">#REF!</definedName>
    <definedName name="PAUSE">#REF!</definedName>
    <definedName name="pegado" hidden="1">#REF!</definedName>
    <definedName name="pobr1">#REF!</definedName>
    <definedName name="polla" hidden="1">#REF!</definedName>
    <definedName name="porcentajes">#REF!</definedName>
    <definedName name="Port1">INDIRECT(#REF!)</definedName>
    <definedName name="Port2">INDIRECT(#REF!)</definedName>
    <definedName name="Port3">INDIRECT(#REF!)</definedName>
    <definedName name="Port4">INDIRECT(#REF!)</definedName>
    <definedName name="Port5">INDIRECT(#REF!)</definedName>
    <definedName name="PortQ1">INDIRECT(#REF!)</definedName>
    <definedName name="PortQ2">INDIRECT(#REF!)</definedName>
    <definedName name="PortQ3">INDIRECT(#REF!)</definedName>
    <definedName name="PortQ4">INDIRECT(#REF!)</definedName>
    <definedName name="PortQ5">INDIRECT(#REF!)</definedName>
    <definedName name="PR">#REF!</definedName>
    <definedName name="PREPARA">#N/A</definedName>
    <definedName name="_xlnm.Print_Area" localSheetId="0">Content!$A$1:$I$10</definedName>
    <definedName name="_xlnm.Print_Area" localSheetId="1">Summary!$A$1:$E$11</definedName>
    <definedName name="_xlnm.Print_Area">#N/A</definedName>
    <definedName name="_xlnm.Print_Titles">#REF!,#REF!</definedName>
    <definedName name="Pyramid_Filename">#REF!</definedName>
    <definedName name="Pyramid_Title">#REF!</definedName>
    <definedName name="PZs">#REF!</definedName>
    <definedName name="q"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q"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q"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q" localSheetId="0">#REF!</definedName>
    <definedName name="q" localSheetId="1"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q"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Q_elec_IW_Wte">#REF!</definedName>
    <definedName name="Q_elec_MSW_Wte">#REF!</definedName>
    <definedName name="Q_elec_sludge_Wte">#REF!</definedName>
    <definedName name="Q1_2021" hidden="1">#REF!</definedName>
    <definedName name="q1CDW">#REF!</definedName>
    <definedName name="qqfxlCalcReset" hidden="1">FALSE</definedName>
    <definedName name="qqfxlCalculateOnOpen" hidden="1">FALSE</definedName>
    <definedName name="qqfxlFullBoth" hidden="1">TRUE</definedName>
    <definedName name="qqfxlManualBoth" hidden="1">FALSE</definedName>
    <definedName name="qqfxlSheetsBoth" hidden="1">TRUE</definedName>
    <definedName name="Rama1">#REF!</definedName>
    <definedName name="RangoCriterio2">#REF!</definedName>
    <definedName name="RangoValor">#REF!</definedName>
    <definedName name="REAL">#REF!</definedName>
    <definedName name="RecMat_CDW">#REF!</definedName>
    <definedName name="recycables_HCW">#REF!</definedName>
    <definedName name="Recycables_MRF_MSW">#REF!</definedName>
    <definedName name="Reporting_Currency_Code">#REF!</definedName>
    <definedName name="RESDIR">#REF!</definedName>
    <definedName name="RESTYPE">#REF!</definedName>
    <definedName name="REWWQ"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REWWQ"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REWWQ"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REWWQ" localSheetId="0"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REWWQ" localSheetId="1"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REWWQ"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rngCmdtyValue">#REF!</definedName>
    <definedName name="rngValue">#REF!</definedName>
    <definedName name="RO">#REF!</definedName>
    <definedName name="RRRR"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RRRR"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RRRR"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RRRR" localSheetId="0"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RRRR" localSheetId="1"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RRRR"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RSVMENU">#REF!</definedName>
    <definedName name="RURAL_SANITATION">#REF!</definedName>
    <definedName name="RURAL_WATER">#REF!</definedName>
    <definedName name="s">#REF!</definedName>
    <definedName name="sadgfdfs">#REF!,#REF!</definedName>
    <definedName name="sassasdasd"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assasdasd"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assasdasd"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assasdasd" localSheetId="0"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assasdasd" localSheetId="1"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assasdasd"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AVE">#REF!</definedName>
    <definedName name="SAVE_MSG">#REF!</definedName>
    <definedName name="SAVED">#REF!</definedName>
    <definedName name="SAVENGO">#REF!</definedName>
    <definedName name="Scoreboard">#REF!</definedName>
    <definedName name="sdd">#REF!,#REF!,#REF!,#REF!,#REF!</definedName>
    <definedName name="sdsadfd">#REF!,#REF!,#REF!</definedName>
    <definedName name="sdsasdafas"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dsasdafas"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dsasdafas"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dsasdafas" localSheetId="0"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dsasdafas" localSheetId="1"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dsasdafas"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econds.per.hour">#REF!</definedName>
    <definedName name="seconds.per.minute">#REF!</definedName>
    <definedName name="Sector1">#REF!</definedName>
    <definedName name="Sector3">#REF!</definedName>
    <definedName name="Sector4">#REF!</definedName>
    <definedName name="sgfsg">#REF!</definedName>
    <definedName name="SIG_CAC11_firstLine" hidden="1">#REF!</definedName>
    <definedName name="SIG_CAC11_IsControlOK" hidden="1">#REF!</definedName>
    <definedName name="SIG_CAC11_lastLine" hidden="1">#REF!</definedName>
    <definedName name="SIG_CAC11_TITLECOL" hidden="1">#REF!</definedName>
    <definedName name="SIG_CAC11_TITLELINE" hidden="1">#REF!</definedName>
    <definedName name="SIG_CAC12_firstLine" hidden="1">#REF!</definedName>
    <definedName name="SIG_CAC12_IsControlOK" hidden="1">#REF!</definedName>
    <definedName name="SIG_CAC12_lastLine" hidden="1">#REF!</definedName>
    <definedName name="SIG_CAC12_TITLECOL" hidden="1">#REF!</definedName>
    <definedName name="SIG_CAC12_TITLELINE" hidden="1">#REF!</definedName>
    <definedName name="SIG_CAC15_firstLine" hidden="1">#REF!</definedName>
    <definedName name="SIG_CAC15_IsControlOK" hidden="1">#REF!</definedName>
    <definedName name="SIG_CAC15_lastLine" hidden="1">#REF!</definedName>
    <definedName name="SIG_CAC15_TITLECOL" hidden="1">#REF!</definedName>
    <definedName name="SIG_CAC15_TITLELINE" hidden="1">#REF!</definedName>
    <definedName name="SIG_CONTROLE" hidden="1">#REF!</definedName>
    <definedName name="SIG_DERNIERECOLONNE" hidden="1">#REF!</definedName>
    <definedName name="SIG_FONCOM_firstLine" hidden="1">#REF!</definedName>
    <definedName name="SIG_FONCOM_IsControlOK" hidden="1">#REF!</definedName>
    <definedName name="SIG_FONCOM_lastLine" hidden="1">#REF!</definedName>
    <definedName name="SIG_FONCOM_TITLELINE" hidden="1">#REF!</definedName>
    <definedName name="SIG_PTBD_CAC11" hidden="1">#REF!</definedName>
    <definedName name="SIG_PTBD_CAC12" hidden="1">#REF!</definedName>
    <definedName name="SIG_PTBD_CAC15" hidden="1">#REF!</definedName>
    <definedName name="SIG_PTBD_FONCOM" hidden="1">#REF!</definedName>
    <definedName name="SIG_PTBD_TITEQUIV" hidden="1">[3]TITEQUIV!#REF!</definedName>
    <definedName name="SIG_PTHG_CAC11" hidden="1">#REF!</definedName>
    <definedName name="SIG_PTHG_CAC12" hidden="1">#REF!</definedName>
    <definedName name="SIG_PTHG_CAC15" hidden="1">#REF!</definedName>
    <definedName name="SIG_PTHG_FONCOM" hidden="1">#REF!</definedName>
    <definedName name="SIG_PTHG_TITEQUIV" hidden="1">[3]TITEQUIV!#REF!</definedName>
    <definedName name="Sludge_wq">#REF!</definedName>
    <definedName name="Sludge_wq_sdwte">#REF!</definedName>
    <definedName name="sludge_wqsc4">#REF!</definedName>
    <definedName name="Sludge_wqsd1">#REF!</definedName>
    <definedName name="sludge_wqsd2">#REF!</definedName>
    <definedName name="sludgecompost_sc4">#REF!</definedName>
    <definedName name="sluidgecompost_sc4">#REF!</definedName>
    <definedName name="SOBREVIVENCIA">#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37</definedName>
    <definedName name="SRF_MSW_SS">#REF!</definedName>
    <definedName name="SS_MSW_metals">#REF!</definedName>
    <definedName name="ssds" hidden="1">#REF!</definedName>
    <definedName name="sss">#REF!,#REF!</definedName>
    <definedName name="ssss" hidden="1">#REF!</definedName>
    <definedName name="sssssss" hidden="1">#REF!</definedName>
    <definedName name="sssssssssssssssssssss" hidden="1">#REF!</definedName>
    <definedName name="sssssssssssssssssssssssssssssssssssssssssssssssssssssssssssss"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ssssssssssssssssssssssssssssssssssssssssssssssssssssssssssss"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ssssssssssssssssssssssssssssssssssssssssssssssssssssssssssss"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ssssssssssssssssssssssssssssssssssssssssssssssssssssssssssss" localSheetId="0"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ssssssssssssssssssssssssssssssssssssssssssssssssssssssssssss" localSheetId="1"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ssssssssssssssssssssssssssssssssssssssssssssssssssssssssssss"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TAT">#REF!</definedName>
    <definedName name="stat_cluster">#REF!</definedName>
    <definedName name="STOP">#REF!</definedName>
    <definedName name="Stop_at_age">#REF!</definedName>
    <definedName name="SW_ELT">#REF!</definedName>
    <definedName name="SW_ELV">#REF!</definedName>
    <definedName name="SW_r1">#REF!</definedName>
    <definedName name="tele">#REF!</definedName>
    <definedName name="TEMP">#REF!</definedName>
    <definedName name="test">#REF!</definedName>
    <definedName name="thousand">#REF!</definedName>
    <definedName name="TITL">#REF!</definedName>
    <definedName name="TITULO">#REF!</definedName>
    <definedName name="Transaccion1">#REF!</definedName>
    <definedName name="TUTOR">#REF!</definedName>
    <definedName name="UN">#REF!</definedName>
    <definedName name="uno">#REF!</definedName>
    <definedName name="URBAN_SANITATION">#REF!</definedName>
    <definedName name="URBAN_WATER">#REF!</definedName>
    <definedName name="use2d">#REF!</definedName>
    <definedName name="VALOR">#N/A</definedName>
    <definedName name="Valoracion1">#REF!</definedName>
    <definedName name="VARACU">#N/A</definedName>
    <definedName name="VARMEN">#N/A</definedName>
    <definedName name="VOLUMEN">#N/A</definedName>
    <definedName name="VVALOR">#N/A</definedName>
    <definedName name="W"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 localSheetId="0"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 localSheetId="1"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agess">#REF!</definedName>
    <definedName name="WE"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E"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E"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E" localSheetId="0"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E" localSheetId="1"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E"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EEE_cop">#REF!</definedName>
    <definedName name="weee_input">#REF!</definedName>
    <definedName name="WEEE_recycl">#REF!</definedName>
    <definedName name="WEEE_reus">#REF!</definedName>
    <definedName name="WEEE_wq">#REF!</definedName>
    <definedName name="wrn.Calculos."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rn.Calculos."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rn.Calculos."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rn.Calculos." localSheetId="0"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rn.Calculos." localSheetId="1"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rn.Calculos."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rn.Inputs._.outputs." localSheetId="3" hidden="1">{"key inputs",#N/A,FALSE,"Key Inputs";"key outputs",#N/A,FALSE,"Outputs";"Other inputs",#N/A,FALSE,"Other Inputs";"cashflow",#N/A,FALSE,"Statemnts"}</definedName>
    <definedName name="wrn.Inputs._.outputs." localSheetId="4" hidden="1">{"key inputs",#N/A,FALSE,"Key Inputs";"key outputs",#N/A,FALSE,"Outputs";"Other inputs",#N/A,FALSE,"Other Inputs";"cashflow",#N/A,FALSE,"Statemnts"}</definedName>
    <definedName name="wrn.Inputs._.outputs." localSheetId="5" hidden="1">{"key inputs",#N/A,FALSE,"Key Inputs";"key outputs",#N/A,FALSE,"Outputs";"Other inputs",#N/A,FALSE,"Other Inputs";"cashflow",#N/A,FALSE,"Statemnts"}</definedName>
    <definedName name="wrn.Inputs._.outputs." localSheetId="0" hidden="1">{"key inputs",#N/A,FALSE,"Key Inputs";"key outputs",#N/A,FALSE,"Outputs";"Other inputs",#N/A,FALSE,"Other Inputs";"cashflow",#N/A,FALSE,"Statemnts"}</definedName>
    <definedName name="wrn.Inputs._.outputs." localSheetId="1" hidden="1">{"key inputs",#N/A,FALSE,"Key Inputs";"key outputs",#N/A,FALSE,"Outputs";"Other inputs",#N/A,FALSE,"Other Inputs";"cashflow",#N/A,FALSE,"Statemnts"}</definedName>
    <definedName name="wrn.Inputs._.outputs." hidden="1">{"key inputs",#N/A,FALSE,"Key Inputs";"key outputs",#N/A,FALSE,"Outputs";"Other inputs",#N/A,FALSE,"Other Inputs";"cashflow",#N/A,FALSE,"Statemnts"}</definedName>
    <definedName name="wrn.Limpieza." localSheetId="3" hidden="1">{"Resumen del servicio",#N/A,FALSE,"Servicio propuesto";"Material 1",#N/A,FALSE,"Material 1";"Resumen medios materiales 1",#N/A,FALSE,"Material 1";"Material 2",#N/A,FALSE,"Material 2";"Resumen medios materiales 2",#N/A,FALSE,"Material 2";"Resumen de medios humanos 1",#N/A,FALSE,"Personal 1";"Resumen de medios humanos 2",#N/A,FALSE,"Personal 2"}</definedName>
    <definedName name="wrn.Limpieza." localSheetId="4" hidden="1">{"Resumen del servicio",#N/A,FALSE,"Servicio propuesto";"Material 1",#N/A,FALSE,"Material 1";"Resumen medios materiales 1",#N/A,FALSE,"Material 1";"Material 2",#N/A,FALSE,"Material 2";"Resumen medios materiales 2",#N/A,FALSE,"Material 2";"Resumen de medios humanos 1",#N/A,FALSE,"Personal 1";"Resumen de medios humanos 2",#N/A,FALSE,"Personal 2"}</definedName>
    <definedName name="wrn.Limpieza." localSheetId="5" hidden="1">{"Resumen del servicio",#N/A,FALSE,"Servicio propuesto";"Material 1",#N/A,FALSE,"Material 1";"Resumen medios materiales 1",#N/A,FALSE,"Material 1";"Material 2",#N/A,FALSE,"Material 2";"Resumen medios materiales 2",#N/A,FALSE,"Material 2";"Resumen de medios humanos 1",#N/A,FALSE,"Personal 1";"Resumen de medios humanos 2",#N/A,FALSE,"Personal 2"}</definedName>
    <definedName name="wrn.Limpieza." localSheetId="0" hidden="1">{"Resumen del servicio",#N/A,FALSE,"Servicio propuesto";"Material 1",#N/A,FALSE,"Material 1";"Resumen medios materiales 1",#N/A,FALSE,"Material 1";"Material 2",#N/A,FALSE,"Material 2";"Resumen medios materiales 2",#N/A,FALSE,"Material 2";"Resumen de medios humanos 1",#N/A,FALSE,"Personal 1";"Resumen de medios humanos 2",#N/A,FALSE,"Personal 2"}</definedName>
    <definedName name="wrn.Limpieza." localSheetId="1" hidden="1">{"Resumen del servicio",#N/A,FALSE,"Servicio propuesto";"Material 1",#N/A,FALSE,"Material 1";"Resumen medios materiales 1",#N/A,FALSE,"Material 1";"Material 2",#N/A,FALSE,"Material 2";"Resumen medios materiales 2",#N/A,FALSE,"Material 2";"Resumen de medios humanos 1",#N/A,FALSE,"Personal 1";"Resumen de medios humanos 2",#N/A,FALSE,"Personal 2"}</definedName>
    <definedName name="wrn.Limpieza." hidden="1">{"Resumen del servicio",#N/A,FALSE,"Servicio propuesto";"Material 1",#N/A,FALSE,"Material 1";"Resumen medios materiales 1",#N/A,FALSE,"Material 1";"Material 2",#N/A,FALSE,"Material 2";"Resumen medios materiales 2",#N/A,FALSE,"Material 2";"Resumen de medios humanos 1",#N/A,FALSE,"Personal 1";"Resumen de medios humanos 2",#N/A,FALSE,"Personal 2"}</definedName>
    <definedName name="wrn.Summary._.results." localSheetId="3" hidden="1">{"key inputs",#N/A,TRUE,"Key Inputs";"key outputs",#N/A,TRUE,"Outputs";"Other inputs",#N/A,TRUE,"Other Inputs";"Revenue",#N/A,TRUE,"Rev"}</definedName>
    <definedName name="wrn.Summary._.results." localSheetId="4" hidden="1">{"key inputs",#N/A,TRUE,"Key Inputs";"key outputs",#N/A,TRUE,"Outputs";"Other inputs",#N/A,TRUE,"Other Inputs";"Revenue",#N/A,TRUE,"Rev"}</definedName>
    <definedName name="wrn.Summary._.results." localSheetId="5" hidden="1">{"key inputs",#N/A,TRUE,"Key Inputs";"key outputs",#N/A,TRUE,"Outputs";"Other inputs",#N/A,TRUE,"Other Inputs";"Revenue",#N/A,TRUE,"Rev"}</definedName>
    <definedName name="wrn.Summary._.results." localSheetId="0" hidden="1">{"key inputs",#N/A,TRUE,"Key Inputs";"key outputs",#N/A,TRUE,"Outputs";"Other inputs",#N/A,TRUE,"Other Inputs";"Revenue",#N/A,TRUE,"Rev"}</definedName>
    <definedName name="wrn.Summary._.results." localSheetId="1" hidden="1">{"key inputs",#N/A,TRUE,"Key Inputs";"key outputs",#N/A,TRUE,"Outputs";"Other inputs",#N/A,TRUE,"Other Inputs";"Revenue",#N/A,TRUE,"Rev"}</definedName>
    <definedName name="wrn.Summary._.results." hidden="1">{"key inputs",#N/A,TRUE,"Key Inputs";"key outputs",#N/A,TRUE,"Outputs";"Other inputs",#N/A,TRUE,"Other Inputs";"Revenue",#N/A,TRUE,"Rev"}</definedName>
    <definedName name="wteiw_sc1">#REF!</definedName>
    <definedName name="wteiw_sc2">#REF!</definedName>
    <definedName name="wtesludge_Sc4">#REF!</definedName>
    <definedName name="x">#REF!</definedName>
    <definedName name="XDO_?COVERAGE_DSCAR_R2_SHEET7?">#REF!</definedName>
    <definedName name="XDO_?OFFICE_DSCAR_R2_SHEET2?">#REF!</definedName>
    <definedName name="XDO_?OFFICE_DSCAR_R2_SHEET5?">#REF!</definedName>
    <definedName name="XDO_?OFFICE_DSCAR_R2_SHEET6?">#REF!</definedName>
    <definedName name="XDO_?PERIOD_R2_SHEET2?">#REF!</definedName>
    <definedName name="XDO_?PERIOD_R2_SHEET5?">#REF!</definedName>
    <definedName name="XDO_?PERIOD_R2_SHEET6?">#REF!</definedName>
    <definedName name="XDO_?PERIOD_R2_SHEET7?">#REF!</definedName>
    <definedName name="XDO_?Sum_AGW_1?">#REF!</definedName>
    <definedName name="XDO_?Sum_AGW_2?">#REF!</definedName>
    <definedName name="XDO_?Sum_AGW_3?">#REF!</definedName>
    <definedName name="XDO_?Sum_AGW_4?">#REF!</definedName>
    <definedName name="XDO_?Sum_COV_1?">#REF!</definedName>
    <definedName name="XDO_?Sum_COV_2?">#REF!</definedName>
    <definedName name="XDO_?Sum_COV_3?">#REF!</definedName>
    <definedName name="XDO_?Sum_COV_4?">#REF!</definedName>
    <definedName name="XDO_?Sum_WAG_1?">#REF!</definedName>
    <definedName name="XDO_?Sum_WAG_10?">#REF!</definedName>
    <definedName name="XDO_?Sum_WAG_11?">#REF!</definedName>
    <definedName name="XDO_?Sum_WAG_12?">#REF!</definedName>
    <definedName name="XDO_?Sum_WAG_2?">#REF!</definedName>
    <definedName name="XDO_?Sum_WAG_3?">#REF!</definedName>
    <definedName name="XDO_?Sum_WAG_4?">#REF!</definedName>
    <definedName name="XDO_?Sum_WAG_5?">#REF!</definedName>
    <definedName name="XDO_?Sum_WAG_6?">#REF!</definedName>
    <definedName name="XDO_?Sum_WAG_7?">#REF!</definedName>
    <definedName name="XDO_?Sum_WAG_8?">#REF!</definedName>
    <definedName name="XDO_?Sum_WAG_9?">#REF!</definedName>
    <definedName name="XDO_?SYS_DATE?">#REF!</definedName>
    <definedName name="XDO_?WRK_ACTIVITY?">#REF!</definedName>
    <definedName name="XDO_?WRK_ACTIVITY_1?">#REF!</definedName>
    <definedName name="XDO_?WRK_ACTIVITY_2?">#REF!</definedName>
    <definedName name="XDO_?WRK_ACTIVITY_3?">#REF!</definedName>
    <definedName name="XDO_?WRK_ACTIVITY_4?">#REF!</definedName>
    <definedName name="XDO_?WRK_ACTIVITY_5?">#REF!</definedName>
    <definedName name="XDO_?WRK_ACTIVITY_6?">#REF!</definedName>
    <definedName name="XDO_?WRK_ACTIVITY_7?">#REF!</definedName>
    <definedName name="XDO_?WRK_ACTIVITY_8?">#REF!</definedName>
    <definedName name="XDO_?WRK_ACTIVITY_9?">#REF!</definedName>
    <definedName name="XDO_?WRK_ACTIVITY_TOTAL?">#REF!</definedName>
    <definedName name="XDO_?WRK_COVERAGE_1?">#REF!</definedName>
    <definedName name="XDO_?WRK_COVERAGE_2?">#REF!</definedName>
    <definedName name="XDO_?WRK_COVERAGE_3?">#REF!</definedName>
    <definedName name="XDO_?WRK_COVERAGE_4?">#REF!</definedName>
    <definedName name="XDO_?WRK_GEN_AVGWAGE_1?">#REF!</definedName>
    <definedName name="XDO_?WRK_GEN_AVGWAGE_2?">#REF!</definedName>
    <definedName name="XDO_?WRK_GEN_AVGWAGE_3?">#REF!</definedName>
    <definedName name="XDO_?WRK_GEN_AVGWAGE_4?">#REF!</definedName>
    <definedName name="XDO_?WRK_GEN_AVGWAGE_5?">#REF!</definedName>
    <definedName name="XDO_?WRK_GEN_AVGWAGE_6?">#REF!</definedName>
    <definedName name="XDO_?WRK_GEN_AVGWAGE_7?">#REF!</definedName>
    <definedName name="XDO_?WRK_GEN_AVGWAGE_8?">#REF!</definedName>
    <definedName name="XDO_?WRK_WAGE_1?">#REF!</definedName>
    <definedName name="XDO_?WRK_WAGE_10?">#REF!</definedName>
    <definedName name="XDO_?WRK_WAGE_11?">#REF!</definedName>
    <definedName name="XDO_?WRK_WAGE_12?">#REF!</definedName>
    <definedName name="XDO_?WRK_WAGE_2?">#REF!</definedName>
    <definedName name="XDO_?WRK_WAGE_3?">#REF!</definedName>
    <definedName name="XDO_?WRK_WAGE_4?">#REF!</definedName>
    <definedName name="XDO_?WRK_WAGE_5?">#REF!</definedName>
    <definedName name="XDO_?WRK_WAGE_6?">#REF!</definedName>
    <definedName name="XDO_?WRK_WAGE_7?">#REF!</definedName>
    <definedName name="XDO_?WRK_WAGE_8?">#REF!</definedName>
    <definedName name="XDO_?WRK_WAGE_9?">#REF!</definedName>
    <definedName name="XDO_GROUP_?G_10?">#REF!</definedName>
    <definedName name="XDO_GROUP_?G_16?">#REF!</definedName>
    <definedName name="XDO_GROUP_?G_18?">#REF!</definedName>
    <definedName name="XDO_GROUP_?G_20?">#REF!</definedName>
    <definedName name="xxDate">#REF!</definedName>
    <definedName name="xxDesF">#REF!</definedName>
    <definedName name="xxFinalFechasC8">#REF!</definedName>
    <definedName name="xxFinalSeriesC8">#REF!</definedName>
    <definedName name="xxInicioFechasC8">#REF!</definedName>
    <definedName name="xxInicioSeriesC8">#REF!</definedName>
    <definedName name="xxInterpol">#REF!</definedName>
    <definedName name="xxLapso">#REF!</definedName>
    <definedName name="xxLastDate">#REF!</definedName>
    <definedName name="xxMercado">#REF!</definedName>
    <definedName name="xxNumeroDeFechasC8">#REF!</definedName>
    <definedName name="xxSecundary">#REF!</definedName>
    <definedName name="xxTolerance">#REF!</definedName>
    <definedName name="xxx" hidden="1">#REF!</definedName>
    <definedName name="xxxx" hidden="1">#REF!</definedName>
    <definedName name="xxxxxxx">#REF!</definedName>
    <definedName name="xxxxxxxxxxx">#REF!</definedName>
    <definedName name="xxxxxxxxxxxxxx">#REF!</definedName>
    <definedName name="xxxxxxxxxxxxxxxx">#REF!</definedName>
    <definedName name="year.list">#REF!</definedName>
    <definedName name="yy">#REF!</definedName>
    <definedName name="zssdd">#REF!</definedName>
    <definedName name="ااااااااااااااا">#REF!</definedName>
    <definedName name="التكوينات">#REF!</definedName>
    <definedName name="الزراعة">#REF!</definedName>
    <definedName name="الغ">#REF!</definedName>
    <definedName name="الملخص">#REF!</definedName>
    <definedName name="تعويضات">#REF!</definedName>
    <definedName name="تعويضاتت">#REF!</definedName>
    <definedName name="شش">#REF!</definedName>
    <definedName name="غاااااااادة">#REF!</definedName>
    <definedName name="مقارنة_أعداد_الحجاج_غير_السعوديين_من_الداخل_والخارج_القادمين_إلى_مدينة_مكة_المكرمة_بين_عام_1439ه_وعام_1443هـ_حسب_مجموعات_الدول">#REF!</definedName>
    <definedName name="ي">#REF!</definedName>
    <definedName name="ئ2094">#REF!</definedName>
    <definedName name="يبابل">#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95" uniqueCount="106">
  <si>
    <t>Waste type</t>
  </si>
  <si>
    <t xml:space="preserve">Paper and cardboard waste </t>
  </si>
  <si>
    <t xml:space="preserve">Plastic waste. </t>
  </si>
  <si>
    <t>Total</t>
  </si>
  <si>
    <t xml:space="preserve">Metal waste. </t>
  </si>
  <si>
    <t xml:space="preserve">Textiles, leather, and rubber. </t>
  </si>
  <si>
    <t>Organic waste</t>
  </si>
  <si>
    <t xml:space="preserve">Construction waste (excluding wood). </t>
  </si>
  <si>
    <t>wood waste</t>
  </si>
  <si>
    <t>glass waste</t>
  </si>
  <si>
    <t>Hazardous waste</t>
  </si>
  <si>
    <t>Electronic waste</t>
  </si>
  <si>
    <t>Hazardous medical waste</t>
  </si>
  <si>
    <t>Sewage sludge</t>
  </si>
  <si>
    <t>Slaughterhouse waste</t>
  </si>
  <si>
    <t>tires</t>
  </si>
  <si>
    <t>Other waste</t>
  </si>
  <si>
    <t>Miscellaneous Waste (Combustiable and Non-Combustiable)</t>
  </si>
  <si>
    <t>Fines and Fluid Waste</t>
  </si>
  <si>
    <t xml:space="preserve"> Paper and cardboard waste  </t>
  </si>
  <si>
    <t xml:space="preserve"> Plastic waste.  </t>
  </si>
  <si>
    <t xml:space="preserve"> Metal waste.  </t>
  </si>
  <si>
    <t xml:space="preserve"> Textiles, leather, and rubber.  </t>
  </si>
  <si>
    <t xml:space="preserve"> Organic waste </t>
  </si>
  <si>
    <t xml:space="preserve"> Construction waste (excluding wood).  </t>
  </si>
  <si>
    <t xml:space="preserve"> wood waste </t>
  </si>
  <si>
    <t xml:space="preserve"> glass waste </t>
  </si>
  <si>
    <t xml:space="preserve"> Hazardous waste </t>
  </si>
  <si>
    <t xml:space="preserve"> Electronic waste </t>
  </si>
  <si>
    <t xml:space="preserve"> Hazardous medical waste </t>
  </si>
  <si>
    <t>-</t>
  </si>
  <si>
    <t xml:space="preserve"> Sewage sludge </t>
  </si>
  <si>
    <t xml:space="preserve"> Slaughterhouse waste </t>
  </si>
  <si>
    <t xml:space="preserve"> tires </t>
  </si>
  <si>
    <t xml:space="preserve"> Other waste </t>
  </si>
  <si>
    <t xml:space="preserve"> Miscellaneous Waste (Combustiable and Non-Combustiable) </t>
  </si>
  <si>
    <t xml:space="preserve"> Fines and Fluid Waste </t>
  </si>
  <si>
    <t xml:space="preserve">
Total</t>
  </si>
  <si>
    <t xml:space="preserve">
Households</t>
  </si>
  <si>
    <t xml:space="preserve">
 other Economic activities
</t>
  </si>
  <si>
    <t xml:space="preserve">
Landfill (disposal) </t>
  </si>
  <si>
    <t>Waste disposal</t>
  </si>
  <si>
    <t xml:space="preserve">
 other Economic activities</t>
  </si>
  <si>
    <t>Ton</t>
  </si>
  <si>
    <t>1-1</t>
  </si>
  <si>
    <t>1-2</t>
  </si>
  <si>
    <t>2-1</t>
  </si>
  <si>
    <t>2-2</t>
  </si>
  <si>
    <t>Key Indicators</t>
  </si>
  <si>
    <t>Unit</t>
  </si>
  <si>
    <t>Indicators</t>
  </si>
  <si>
    <t>Million Ton</t>
  </si>
  <si>
    <t>Total Waste Quantity</t>
  </si>
  <si>
    <t>Percentage</t>
  </si>
  <si>
    <t>Percentage of Waste Recycling and Reuse</t>
  </si>
  <si>
    <t>Total Quantity of Hazardous Waste</t>
  </si>
  <si>
    <t>Kilograms per day</t>
  </si>
  <si>
    <t>Measurement unit</t>
  </si>
  <si>
    <t>Table Number</t>
  </si>
  <si>
    <t>SEEA Waste 2023</t>
  </si>
  <si>
    <t>SEEA Waste 2024</t>
  </si>
  <si>
    <t>Source: Ministry of Environment, Water and Agriculture; National Center for Waste Management; General Authority for Statistics</t>
  </si>
  <si>
    <t>1 Imported waste is included in the supply table under economic activity waste, and is added in this column for quantity clarification only, without being added to the total waste to avoid double counting.</t>
  </si>
  <si>
    <t>(-) Data not available or not applicable</t>
  </si>
  <si>
    <t xml:space="preserve">
Imports 1</t>
  </si>
  <si>
    <t>Electricity, gas, steam and air conditioning supply
(35)</t>
  </si>
  <si>
    <t>Agriculture, Forestry, and Fishing
(1-3)</t>
  </si>
  <si>
    <t>Mining and Quarrying
(5-9)</t>
  </si>
  <si>
    <t>Manufacturing
(10-33)</t>
  </si>
  <si>
    <t>Construction
(41-43)</t>
  </si>
  <si>
    <t>Waste collection, treatment and disposal activities, and materials recovery
(37)</t>
  </si>
  <si>
    <t>Treatment and disposal through a specialized company1</t>
  </si>
  <si>
    <t>Other Disposal Methods 2</t>
  </si>
  <si>
    <t xml:space="preserve">
Exports 3</t>
  </si>
  <si>
    <t>(-) Data not available or not applicable.</t>
  </si>
  <si>
    <t>1These are companies that collect waste for disposal, whether they are licensed official companies or informal ones. This includes waste treatment and disposal methods carried out by specialized companies (microwave treatment, incineration, compaction and thermal treatment, selling, open dumping, landfill/safe and unsafe burial, and others).</t>
  </si>
  <si>
    <t>2 Other disposal methods include various waste treatment and disposal approaches, especially for waste not associated with quantified amounts, such as (microwave treatment, incineration, compaction and thermal treatment, selling, open dumping, landfill/safe and unsafe burial, use as animal feed, and others).</t>
  </si>
  <si>
    <t>3 Exported waste is included in the usage table under waste from economic activities and has been added in this column to clarify its quantity only, without including it in the total waste to avoid double counting.</t>
  </si>
  <si>
    <t>Back to Contents</t>
  </si>
  <si>
    <r>
      <t>Source:</t>
    </r>
    <r>
      <rPr>
        <sz val="8"/>
        <color rgb="FF8497B0"/>
        <rFont val="Frutiger LT Arabic 45 Light"/>
      </rPr>
      <t xml:space="preserve"> Ministry of Environment, Water and Agriculture, National Waste Management Center, General Authority for Statistics</t>
    </r>
  </si>
  <si>
    <t>Source: Ministry of Environment, Water and Agriculture, National Center for Waste Management; General Authority for Statistics</t>
  </si>
  <si>
    <r>
      <rPr>
        <b/>
        <vertAlign val="superscript"/>
        <sz val="8"/>
        <color rgb="FF8C96A7"/>
        <rFont val="Frutiger LT Arabic 45 Light"/>
      </rPr>
      <t>1</t>
    </r>
    <r>
      <rPr>
        <b/>
        <sz val="8"/>
        <color rgb="FF8C96A7"/>
        <rFont val="Frutiger LT Arabic 45 Light"/>
      </rPr>
      <t xml:space="preserve"> Imported waste is included in the supply table under economic activity waste, and is added in this column for quantity clarification only, without being added to the total waste to avoid double counting.</t>
    </r>
  </si>
  <si>
    <r>
      <t xml:space="preserve">Imports </t>
    </r>
    <r>
      <rPr>
        <vertAlign val="superscript"/>
        <sz val="8"/>
        <color theme="0"/>
        <rFont val="Frutiger LT Arabic 55 Roman"/>
      </rPr>
      <t>1</t>
    </r>
  </si>
  <si>
    <t>Households</t>
  </si>
  <si>
    <t xml:space="preserve"> Other Economic activities
</t>
  </si>
  <si>
    <t>Plastic waste</t>
  </si>
  <si>
    <t>Metal waste</t>
  </si>
  <si>
    <t>Textiles, leather, and rubber</t>
  </si>
  <si>
    <t>Tons</t>
  </si>
  <si>
    <t>Measurement Unit</t>
  </si>
  <si>
    <t>Content</t>
  </si>
  <si>
    <t>#</t>
  </si>
  <si>
    <t xml:space="preserve"> Plastic waste</t>
  </si>
  <si>
    <t xml:space="preserve"> Metal waste</t>
  </si>
  <si>
    <t xml:space="preserve"> Textiles, leather, and rubber </t>
  </si>
  <si>
    <t xml:space="preserve"> Construction waste (excluding wood)</t>
  </si>
  <si>
    <t>Percentage of Municipal Waste of the Total Waste Quantity</t>
  </si>
  <si>
    <t>municipal solid waste per Capita</t>
  </si>
  <si>
    <t>Reuse and Recycling  of Waste (Within Economic Activities)</t>
  </si>
  <si>
    <t>Reuse and Recycling   (Municipal Solid Waste)</t>
  </si>
  <si>
    <t>Percentage of  Reuse or Recycling Hazardous Waste</t>
  </si>
  <si>
    <t xml:space="preserve"> Physical supply of waste for 2023</t>
  </si>
  <si>
    <t xml:space="preserve"> Physical use table of waste for 2023 </t>
  </si>
  <si>
    <t xml:space="preserve"> Physical supply of waste for 2024 </t>
  </si>
  <si>
    <t xml:space="preserve"> Physical use table of waste for 2024 </t>
  </si>
  <si>
    <t xml:space="preserve"> Physical supply of wastefor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_-* #,##0.00_-;\-* #,##0.00_-;_-* &quot;-&quot;??_-;_-@_-"/>
    <numFmt numFmtId="165" formatCode="_-* #,##0_-;\-* #,##0_-;_-* &quot;-&quot;??_-;_-@_-"/>
    <numFmt numFmtId="166" formatCode="_-* #,##0.00\ _ر_._س_._‏_-;\-* #,##0.00\ _ر_._س_._‏_-;_-* &quot;-&quot;??\ _ر_._س_._‏_-;_-@_-"/>
    <numFmt numFmtId="167" formatCode="#,##0.0"/>
    <numFmt numFmtId="168" formatCode="0.0%"/>
    <numFmt numFmtId="169" formatCode="#,##0_ ;\-#,##0\ "/>
  </numFmts>
  <fonts count="32">
    <font>
      <sz val="8"/>
      <name val="Arial"/>
      <family val="2"/>
    </font>
    <font>
      <sz val="11"/>
      <color theme="1"/>
      <name val="Calibri"/>
      <family val="2"/>
      <charset val="178"/>
      <scheme val="minor"/>
    </font>
    <font>
      <sz val="10"/>
      <name val="Arial"/>
      <family val="2"/>
    </font>
    <font>
      <b/>
      <sz val="12"/>
      <color theme="3"/>
      <name val="Frutiger LT Arabic 55 Roman"/>
    </font>
    <font>
      <sz val="8"/>
      <name val="Arial"/>
      <family val="2"/>
    </font>
    <font>
      <sz val="12"/>
      <name val="Arial"/>
      <family val="2"/>
    </font>
    <font>
      <sz val="8"/>
      <color theme="0"/>
      <name val="Frutiger LT Arabic 55 Roman"/>
    </font>
    <font>
      <sz val="11"/>
      <color theme="1"/>
      <name val="Calibri"/>
      <family val="2"/>
      <scheme val="minor"/>
    </font>
    <font>
      <sz val="11"/>
      <color indexed="8"/>
      <name val="Calibri"/>
      <family val="2"/>
    </font>
    <font>
      <sz val="8"/>
      <name val="Frutiger LT Arabic 55 Roman"/>
    </font>
    <font>
      <sz val="10"/>
      <color theme="0"/>
      <name val="Frutiger LT Arabic 55 Roman"/>
    </font>
    <font>
      <b/>
      <sz val="12"/>
      <color rgb="FF1F497D"/>
      <name val="Frutiger LT Arabic 55 Roman"/>
    </font>
    <font>
      <sz val="8"/>
      <color rgb="FFFFFFFF"/>
      <name val="Frutiger LT Arabic 55 Roman"/>
    </font>
    <font>
      <sz val="11"/>
      <color rgb="FF006100"/>
      <name val="Calibri"/>
      <family val="2"/>
      <charset val="178"/>
      <scheme val="minor"/>
    </font>
    <font>
      <u/>
      <sz val="8"/>
      <color theme="10"/>
      <name val="Arial"/>
      <family val="2"/>
    </font>
    <font>
      <sz val="12"/>
      <color rgb="FF44546A"/>
      <name val="Frutiger LT Arabic 55 Roman"/>
    </font>
    <font>
      <sz val="11"/>
      <color rgb="FF006100"/>
      <name val="Frutiger LT Arabic 55 Roman"/>
    </font>
    <font>
      <sz val="11"/>
      <color theme="1"/>
      <name val="Frutiger LT Arabic 55 Roman"/>
    </font>
    <font>
      <sz val="12"/>
      <color theme="0"/>
      <name val="Frutiger LT Arabic 55 Roman"/>
    </font>
    <font>
      <u/>
      <sz val="11"/>
      <color theme="10"/>
      <name val="Calibri"/>
      <family val="2"/>
      <charset val="178"/>
      <scheme val="minor"/>
    </font>
    <font>
      <sz val="11"/>
      <color theme="2" tint="-0.749992370372631"/>
      <name val="Frutiger LT Arabic 55 Roman"/>
    </font>
    <font>
      <sz val="14"/>
      <color theme="1"/>
      <name val="Calibri"/>
      <family val="2"/>
      <scheme val="minor"/>
    </font>
    <font>
      <b/>
      <sz val="8"/>
      <color rgb="FF8C96A7"/>
      <name val="Frutiger LT Arabic 45 Light"/>
    </font>
    <font>
      <sz val="8"/>
      <color rgb="FF8C96A7"/>
      <name val="Frutiger LT Arabic 45 Light"/>
    </font>
    <font>
      <b/>
      <sz val="8"/>
      <color rgb="FF8497B0"/>
      <name val="Frutiger LT Arabic 45 Light"/>
    </font>
    <font>
      <sz val="8"/>
      <color rgb="FF8497B0"/>
      <name val="Frutiger LT Arabic 45 Light"/>
    </font>
    <font>
      <u/>
      <sz val="8"/>
      <color theme="3" tint="0.39997558519241921"/>
      <name val="Arial"/>
      <family val="2"/>
    </font>
    <font>
      <b/>
      <vertAlign val="superscript"/>
      <sz val="8"/>
      <color rgb="FF8C96A7"/>
      <name val="Frutiger LT Arabic 45 Light"/>
    </font>
    <font>
      <vertAlign val="superscript"/>
      <sz val="8"/>
      <color theme="0"/>
      <name val="Frutiger LT Arabic 55 Roman"/>
    </font>
    <font>
      <sz val="8"/>
      <name val="Arial"/>
      <family val="2"/>
      <charset val="178"/>
    </font>
    <font>
      <sz val="8"/>
      <color rgb="FFFF0000"/>
      <name val="Frutiger LT Arabic 55 Roman"/>
    </font>
    <font>
      <b/>
      <sz val="8"/>
      <color rgb="FFFFFFFF"/>
      <name val="Frutiger LT Arabic 55 Roman"/>
    </font>
  </fonts>
  <fills count="11">
    <fill>
      <patternFill patternType="none"/>
    </fill>
    <fill>
      <patternFill patternType="gray125"/>
    </fill>
    <fill>
      <patternFill patternType="solid">
        <fgColor rgb="FF8497B0"/>
        <bgColor indexed="64"/>
      </patternFill>
    </fill>
    <fill>
      <patternFill patternType="solid">
        <fgColor rgb="FFD6DCE4"/>
        <bgColor indexed="64"/>
      </patternFill>
    </fill>
    <fill>
      <patternFill patternType="solid">
        <fgColor rgb="FF8497B0"/>
        <bgColor rgb="FF000000"/>
      </patternFill>
    </fill>
    <fill>
      <patternFill patternType="solid">
        <fgColor rgb="FFD9D9D9"/>
        <bgColor rgb="FF000000"/>
      </patternFill>
    </fill>
    <fill>
      <patternFill patternType="solid">
        <fgColor rgb="FFD6DCE4"/>
        <bgColor rgb="FF000000"/>
      </patternFill>
    </fill>
    <fill>
      <patternFill patternType="solid">
        <fgColor rgb="FFC6EFCE"/>
      </patternFill>
    </fill>
    <fill>
      <patternFill patternType="solid">
        <fgColor theme="0"/>
        <bgColor indexed="64"/>
      </patternFill>
    </fill>
    <fill>
      <patternFill patternType="solid">
        <fgColor rgb="FFE8EBF0"/>
        <bgColor indexed="64"/>
      </patternFill>
    </fill>
    <fill>
      <patternFill patternType="solid">
        <fgColor rgb="FFFFFFFF"/>
        <bgColor indexed="64"/>
      </patternFill>
    </fill>
  </fills>
  <borders count="17">
    <border>
      <left/>
      <right/>
      <top/>
      <bottom/>
      <diagonal/>
    </border>
    <border>
      <left style="thin">
        <color theme="0"/>
      </left>
      <right/>
      <top style="thin">
        <color theme="0"/>
      </top>
      <bottom style="thin">
        <color theme="0"/>
      </bottom>
      <diagonal/>
    </border>
    <border>
      <left/>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rgb="FFFFFFFF"/>
      </left>
      <right/>
      <top style="thin">
        <color indexed="64"/>
      </top>
      <bottom style="thin">
        <color theme="0"/>
      </bottom>
      <diagonal/>
    </border>
    <border>
      <left/>
      <right/>
      <top style="thin">
        <color indexed="64"/>
      </top>
      <bottom style="thin">
        <color theme="0"/>
      </bottom>
      <diagonal/>
    </border>
    <border>
      <left/>
      <right style="thin">
        <color rgb="FFFFFFFF"/>
      </right>
      <top style="thin">
        <color indexed="64"/>
      </top>
      <bottom style="thin">
        <color theme="0"/>
      </bottom>
      <diagonal/>
    </border>
    <border>
      <left style="thin">
        <color rgb="FFFFFFFF"/>
      </left>
      <right style="thin">
        <color rgb="FFFFFFFF"/>
      </right>
      <top/>
      <bottom/>
      <diagonal/>
    </border>
    <border>
      <left style="thin">
        <color theme="0"/>
      </left>
      <right style="thin">
        <color theme="0"/>
      </right>
      <top/>
      <bottom/>
      <diagonal/>
    </border>
    <border>
      <left style="thin">
        <color rgb="FFFFFFFF"/>
      </left>
      <right style="thin">
        <color rgb="FFFFFFFF"/>
      </right>
      <top/>
      <bottom style="thin">
        <color rgb="FFFFFFFF"/>
      </bottom>
      <diagonal/>
    </border>
    <border>
      <left/>
      <right/>
      <top style="thin">
        <color theme="0"/>
      </top>
      <bottom/>
      <diagonal/>
    </border>
    <border>
      <left/>
      <right style="thin">
        <color theme="0"/>
      </right>
      <top style="thin">
        <color theme="0"/>
      </top>
      <bottom style="thin">
        <color theme="0"/>
      </bottom>
      <diagonal/>
    </border>
    <border>
      <left style="thin">
        <color theme="0"/>
      </left>
      <right/>
      <top style="thin">
        <color theme="0"/>
      </top>
      <bottom/>
      <diagonal/>
    </border>
    <border>
      <left style="thin">
        <color theme="0"/>
      </left>
      <right style="thin">
        <color theme="0"/>
      </right>
      <top/>
      <bottom style="thin">
        <color theme="0"/>
      </bottom>
      <diagonal/>
    </border>
    <border>
      <left style="thin">
        <color theme="0"/>
      </left>
      <right/>
      <top/>
      <bottom/>
      <diagonal/>
    </border>
    <border>
      <left style="thin">
        <color theme="0"/>
      </left>
      <right/>
      <top/>
      <bottom style="thin">
        <color theme="0"/>
      </bottom>
      <diagonal/>
    </border>
  </borders>
  <cellStyleXfs count="14">
    <xf numFmtId="0" fontId="0" fillId="0" borderId="0"/>
    <xf numFmtId="164" fontId="2" fillId="0" borderId="0" applyFont="0" applyFill="0" applyBorder="0" applyAlignment="0" applyProtection="0"/>
    <xf numFmtId="0" fontId="2" fillId="0" borderId="0"/>
    <xf numFmtId="0" fontId="7" fillId="0" borderId="0"/>
    <xf numFmtId="164" fontId="8" fillId="0" borderId="0" applyFont="0" applyFill="0" applyBorder="0" applyAlignment="0" applyProtection="0"/>
    <xf numFmtId="0" fontId="7" fillId="0" borderId="0"/>
    <xf numFmtId="9" fontId="4" fillId="0" borderId="0" applyFont="0" applyFill="0" applyBorder="0" applyAlignment="0" applyProtection="0"/>
    <xf numFmtId="0" fontId="13" fillId="7" borderId="0" applyNumberFormat="0" applyBorder="0" applyAlignment="0" applyProtection="0"/>
    <xf numFmtId="0" fontId="14" fillId="0" borderId="0" applyNumberFormat="0" applyFill="0" applyBorder="0" applyAlignment="0" applyProtection="0"/>
    <xf numFmtId="0" fontId="1" fillId="0" borderId="0"/>
    <xf numFmtId="0" fontId="19" fillId="0" borderId="0" applyNumberFormat="0" applyFill="0" applyBorder="0" applyAlignment="0" applyProtection="0"/>
    <xf numFmtId="0" fontId="1" fillId="0" borderId="0"/>
    <xf numFmtId="166" fontId="1" fillId="0" borderId="0" applyFont="0" applyFill="0" applyBorder="0" applyAlignment="0" applyProtection="0"/>
    <xf numFmtId="9" fontId="7" fillId="0" borderId="0" applyFont="0" applyFill="0" applyBorder="0" applyAlignment="0" applyProtection="0"/>
  </cellStyleXfs>
  <cellXfs count="105">
    <xf numFmtId="0" fontId="0" fillId="0" borderId="0" xfId="0"/>
    <xf numFmtId="0" fontId="5" fillId="0" borderId="0" xfId="0" applyFont="1" applyAlignment="1">
      <alignment horizontal="left" vertical="center"/>
    </xf>
    <xf numFmtId="165" fontId="9" fillId="0" borderId="3" xfId="4" applyNumberFormat="1" applyFont="1" applyBorder="1" applyAlignment="1">
      <alignment horizontal="center" vertical="center" wrapText="1" shrinkToFit="1"/>
    </xf>
    <xf numFmtId="0" fontId="4" fillId="0" borderId="0" xfId="0" applyFont="1"/>
    <xf numFmtId="165" fontId="9" fillId="3" borderId="3" xfId="4" applyNumberFormat="1" applyFont="1" applyFill="1" applyBorder="1" applyAlignment="1">
      <alignment horizontal="center" vertical="center" wrapText="1" shrinkToFit="1"/>
    </xf>
    <xf numFmtId="0" fontId="6" fillId="2" borderId="3" xfId="0" applyFont="1" applyFill="1" applyBorder="1" applyAlignment="1">
      <alignment horizontal="center" vertical="center" wrapText="1" readingOrder="2"/>
    </xf>
    <xf numFmtId="165" fontId="10" fillId="2" borderId="3" xfId="1" applyNumberFormat="1" applyFont="1" applyFill="1" applyBorder="1" applyAlignment="1">
      <alignment horizontal="center" vertical="center" wrapText="1" readingOrder="1"/>
    </xf>
    <xf numFmtId="3" fontId="10" fillId="2" borderId="3" xfId="1" applyNumberFormat="1" applyFont="1" applyFill="1" applyBorder="1" applyAlignment="1">
      <alignment horizontal="center" vertical="center" wrapText="1" readingOrder="1"/>
    </xf>
    <xf numFmtId="0" fontId="0" fillId="0" borderId="3" xfId="0" applyBorder="1"/>
    <xf numFmtId="0" fontId="15" fillId="8" borderId="3" xfId="9" applyFont="1" applyFill="1" applyBorder="1" applyAlignment="1">
      <alignment vertical="center" wrapText="1"/>
    </xf>
    <xf numFmtId="0" fontId="16" fillId="8" borderId="3" xfId="7" applyFont="1" applyFill="1" applyBorder="1" applyAlignment="1">
      <alignment vertical="center"/>
    </xf>
    <xf numFmtId="0" fontId="17" fillId="0" borderId="0" xfId="5" applyFont="1"/>
    <xf numFmtId="0" fontId="18" fillId="2" borderId="3" xfId="5" applyFont="1" applyFill="1" applyBorder="1" applyAlignment="1">
      <alignment horizontal="center" vertical="center" wrapText="1"/>
    </xf>
    <xf numFmtId="49" fontId="20" fillId="0" borderId="3" xfId="5" applyNumberFormat="1" applyFont="1" applyBorder="1" applyAlignment="1">
      <alignment horizontal="center" vertical="center" wrapText="1"/>
    </xf>
    <xf numFmtId="49" fontId="20" fillId="9" borderId="3" xfId="5" applyNumberFormat="1" applyFont="1" applyFill="1" applyBorder="1" applyAlignment="1">
      <alignment horizontal="center" vertical="center" wrapText="1"/>
    </xf>
    <xf numFmtId="0" fontId="7" fillId="0" borderId="3" xfId="5" applyBorder="1"/>
    <xf numFmtId="0" fontId="7" fillId="0" borderId="0" xfId="5"/>
    <xf numFmtId="0" fontId="6" fillId="2" borderId="3" xfId="11" applyFont="1" applyFill="1" applyBorder="1" applyAlignment="1">
      <alignment horizontal="center" vertical="center" shrinkToFit="1" readingOrder="1"/>
    </xf>
    <xf numFmtId="0" fontId="21" fillId="0" borderId="3" xfId="5" applyFont="1" applyBorder="1"/>
    <xf numFmtId="0" fontId="0" fillId="8" borderId="0" xfId="0" applyFill="1"/>
    <xf numFmtId="0" fontId="22" fillId="8" borderId="11" xfId="0" applyFont="1" applyFill="1" applyBorder="1" applyAlignment="1">
      <alignment horizontal="left"/>
    </xf>
    <xf numFmtId="0" fontId="23" fillId="8" borderId="0" xfId="0" applyFont="1" applyFill="1"/>
    <xf numFmtId="0" fontId="11" fillId="10" borderId="3" xfId="0" applyFont="1" applyFill="1" applyBorder="1" applyAlignment="1">
      <alignment vertical="center" wrapText="1"/>
    </xf>
    <xf numFmtId="0" fontId="3" fillId="8" borderId="3" xfId="2" applyFont="1" applyFill="1" applyBorder="1" applyAlignment="1">
      <alignment vertical="center" wrapText="1"/>
    </xf>
    <xf numFmtId="0" fontId="22" fillId="8" borderId="3" xfId="0" applyFont="1" applyFill="1" applyBorder="1" applyAlignment="1">
      <alignment horizontal="left"/>
    </xf>
    <xf numFmtId="0" fontId="23" fillId="8" borderId="3" xfId="0" applyFont="1" applyFill="1" applyBorder="1"/>
    <xf numFmtId="0" fontId="11" fillId="8" borderId="3" xfId="0" applyFont="1" applyFill="1" applyBorder="1" applyAlignment="1">
      <alignment vertical="center" wrapText="1"/>
    </xf>
    <xf numFmtId="0" fontId="4" fillId="8" borderId="0" xfId="0" applyFont="1" applyFill="1"/>
    <xf numFmtId="0" fontId="25" fillId="8" borderId="0" xfId="0" applyFont="1" applyFill="1"/>
    <xf numFmtId="0" fontId="26" fillId="8" borderId="0" xfId="8" applyFont="1" applyFill="1"/>
    <xf numFmtId="0" fontId="4" fillId="8" borderId="3" xfId="0" applyFont="1" applyFill="1" applyBorder="1"/>
    <xf numFmtId="0" fontId="0" fillId="8" borderId="3" xfId="0" applyFill="1" applyBorder="1"/>
    <xf numFmtId="0" fontId="25" fillId="8" borderId="3" xfId="0" applyFont="1" applyFill="1" applyBorder="1"/>
    <xf numFmtId="0" fontId="26" fillId="8" borderId="3" xfId="8" applyFont="1" applyFill="1" applyBorder="1"/>
    <xf numFmtId="169" fontId="10" fillId="2" borderId="3" xfId="0" applyNumberFormat="1" applyFont="1" applyFill="1" applyBorder="1" applyAlignment="1">
      <alignment horizontal="center" vertical="center" wrapText="1" readingOrder="1"/>
    </xf>
    <xf numFmtId="0" fontId="6" fillId="2" borderId="3" xfId="0" applyFont="1" applyFill="1" applyBorder="1" applyAlignment="1">
      <alignment horizontal="center" vertical="center" wrapText="1" readingOrder="1"/>
    </xf>
    <xf numFmtId="165" fontId="9" fillId="0" borderId="3" xfId="4" applyNumberFormat="1" applyFont="1" applyBorder="1" applyAlignment="1">
      <alignment horizontal="center" vertical="center" wrapText="1" shrinkToFit="1" readingOrder="1"/>
    </xf>
    <xf numFmtId="165" fontId="9" fillId="3" borderId="3" xfId="4" applyNumberFormat="1" applyFont="1" applyFill="1" applyBorder="1" applyAlignment="1">
      <alignment horizontal="center" vertical="center" wrapText="1" shrinkToFit="1" readingOrder="1"/>
    </xf>
    <xf numFmtId="0" fontId="18" fillId="2" borderId="12" xfId="5" applyFont="1" applyFill="1" applyBorder="1" applyAlignment="1">
      <alignment vertical="center" wrapText="1"/>
    </xf>
    <xf numFmtId="167" fontId="9" fillId="8" borderId="3" xfId="12" applyNumberFormat="1" applyFont="1" applyFill="1" applyBorder="1" applyAlignment="1">
      <alignment horizontal="center" vertical="center" wrapText="1" shrinkToFit="1" readingOrder="1"/>
    </xf>
    <xf numFmtId="168" fontId="9" fillId="3" borderId="3" xfId="6" applyNumberFormat="1" applyFont="1" applyFill="1" applyBorder="1" applyAlignment="1">
      <alignment horizontal="center" vertical="center" wrapText="1" shrinkToFit="1" readingOrder="1"/>
    </xf>
    <xf numFmtId="164" fontId="9" fillId="3" borderId="3" xfId="4" applyFont="1" applyFill="1" applyBorder="1" applyAlignment="1">
      <alignment horizontal="center" vertical="center" wrapText="1" shrinkToFit="1" readingOrder="1"/>
    </xf>
    <xf numFmtId="168" fontId="9" fillId="8" borderId="3" xfId="13" applyNumberFormat="1" applyFont="1" applyFill="1" applyBorder="1" applyAlignment="1">
      <alignment horizontal="center" vertical="center" wrapText="1" shrinkToFit="1" readingOrder="1"/>
    </xf>
    <xf numFmtId="168" fontId="9" fillId="3" borderId="0" xfId="6" applyNumberFormat="1" applyFont="1" applyFill="1" applyBorder="1" applyAlignment="1">
      <alignment horizontal="center" vertical="center" wrapText="1" shrinkToFit="1"/>
    </xf>
    <xf numFmtId="165" fontId="6" fillId="2" borderId="3" xfId="0" applyNumberFormat="1" applyFont="1" applyFill="1" applyBorder="1" applyAlignment="1">
      <alignment horizontal="center" vertical="center" wrapText="1" shrinkToFit="1" readingOrder="1"/>
    </xf>
    <xf numFmtId="165" fontId="9" fillId="0" borderId="3" xfId="0" applyNumberFormat="1" applyFont="1" applyBorder="1" applyAlignment="1">
      <alignment horizontal="center" vertical="center" wrapText="1" shrinkToFit="1" readingOrder="1"/>
    </xf>
    <xf numFmtId="165" fontId="9" fillId="0" borderId="3" xfId="0" applyNumberFormat="1" applyFont="1" applyBorder="1" applyAlignment="1">
      <alignment horizontal="center" vertical="center" wrapText="1" shrinkToFit="1"/>
    </xf>
    <xf numFmtId="165" fontId="6" fillId="4" borderId="3" xfId="0" applyNumberFormat="1" applyFont="1" applyFill="1" applyBorder="1" applyAlignment="1">
      <alignment horizontal="center" vertical="center" wrapText="1" shrinkToFit="1" readingOrder="1"/>
    </xf>
    <xf numFmtId="165" fontId="9" fillId="6" borderId="3" xfId="0" applyNumberFormat="1" applyFont="1" applyFill="1" applyBorder="1" applyAlignment="1">
      <alignment horizontal="center" vertical="center" wrapText="1" shrinkToFit="1" readingOrder="1"/>
    </xf>
    <xf numFmtId="165" fontId="9" fillId="6" borderId="3" xfId="0" applyNumberFormat="1" applyFont="1" applyFill="1" applyBorder="1" applyAlignment="1">
      <alignment horizontal="center" vertical="center" wrapText="1" shrinkToFit="1"/>
    </xf>
    <xf numFmtId="0" fontId="29" fillId="0" borderId="3" xfId="0" applyFont="1" applyBorder="1" applyAlignment="1">
      <alignment horizontal="center" vertical="center" readingOrder="1"/>
    </xf>
    <xf numFmtId="165" fontId="30" fillId="6" borderId="3" xfId="0" applyNumberFormat="1" applyFont="1" applyFill="1" applyBorder="1" applyAlignment="1">
      <alignment horizontal="center" vertical="center" wrapText="1" shrinkToFit="1" readingOrder="1"/>
    </xf>
    <xf numFmtId="0" fontId="31" fillId="4" borderId="3" xfId="0" applyFont="1" applyFill="1" applyBorder="1" applyAlignment="1">
      <alignment horizontal="center" vertical="center" wrapText="1" readingOrder="1"/>
    </xf>
    <xf numFmtId="169" fontId="6" fillId="4" borderId="3" xfId="0" applyNumberFormat="1" applyFont="1" applyFill="1" applyBorder="1" applyAlignment="1">
      <alignment horizontal="center" vertical="center" wrapText="1" readingOrder="1"/>
    </xf>
    <xf numFmtId="165" fontId="6" fillId="2" borderId="3" xfId="0" applyNumberFormat="1" applyFont="1" applyFill="1" applyBorder="1" applyAlignment="1">
      <alignment horizontal="center" vertical="center" wrapText="1" shrinkToFit="1"/>
    </xf>
    <xf numFmtId="165" fontId="6" fillId="4" borderId="3" xfId="0" applyNumberFormat="1" applyFont="1" applyFill="1" applyBorder="1" applyAlignment="1">
      <alignment horizontal="center" vertical="center" wrapText="1" shrinkToFit="1"/>
    </xf>
    <xf numFmtId="0" fontId="31" fillId="4" borderId="3" xfId="0" applyFont="1" applyFill="1" applyBorder="1" applyAlignment="1">
      <alignment horizontal="center" vertical="center" wrapText="1" readingOrder="2"/>
    </xf>
    <xf numFmtId="169" fontId="6" fillId="4" borderId="3" xfId="0" applyNumberFormat="1" applyFont="1" applyFill="1" applyBorder="1" applyAlignment="1">
      <alignment horizontal="center" vertical="center" readingOrder="1"/>
    </xf>
    <xf numFmtId="169" fontId="12" fillId="4" borderId="3" xfId="0" applyNumberFormat="1" applyFont="1" applyFill="1" applyBorder="1" applyAlignment="1">
      <alignment horizontal="center" vertical="center" wrapText="1" readingOrder="1"/>
    </xf>
    <xf numFmtId="0" fontId="18" fillId="2" borderId="1" xfId="5" applyFont="1" applyFill="1" applyBorder="1" applyAlignment="1">
      <alignment horizontal="center" vertical="center" wrapText="1"/>
    </xf>
    <xf numFmtId="0" fontId="18" fillId="2" borderId="2" xfId="5" applyFont="1" applyFill="1" applyBorder="1" applyAlignment="1">
      <alignment horizontal="center" vertical="center" wrapText="1"/>
    </xf>
    <xf numFmtId="0" fontId="20" fillId="9" borderId="1" xfId="10" applyFont="1" applyFill="1" applyBorder="1" applyAlignment="1">
      <alignment horizontal="center" vertical="center" wrapText="1"/>
    </xf>
    <xf numFmtId="0" fontId="20" fillId="9" borderId="2" xfId="10" applyFont="1" applyFill="1" applyBorder="1" applyAlignment="1">
      <alignment horizontal="center" vertical="center" wrapText="1"/>
    </xf>
    <xf numFmtId="0" fontId="20" fillId="9" borderId="12" xfId="10" applyFont="1" applyFill="1" applyBorder="1" applyAlignment="1">
      <alignment horizontal="center" vertical="center" wrapText="1"/>
    </xf>
    <xf numFmtId="0" fontId="18" fillId="2" borderId="12" xfId="5" applyFont="1" applyFill="1" applyBorder="1" applyAlignment="1">
      <alignment horizontal="center" vertical="center" wrapText="1"/>
    </xf>
    <xf numFmtId="0" fontId="20" fillId="0" borderId="1" xfId="10" applyFont="1" applyFill="1" applyBorder="1" applyAlignment="1">
      <alignment horizontal="center" vertical="center" wrapText="1"/>
    </xf>
    <xf numFmtId="0" fontId="20" fillId="0" borderId="2" xfId="10" applyFont="1" applyFill="1" applyBorder="1" applyAlignment="1">
      <alignment horizontal="center" vertical="center" wrapText="1"/>
    </xf>
    <xf numFmtId="0" fontId="20" fillId="0" borderId="12" xfId="10" applyFont="1" applyFill="1" applyBorder="1" applyAlignment="1">
      <alignment horizontal="center" vertical="center" wrapText="1"/>
    </xf>
    <xf numFmtId="0" fontId="6" fillId="2" borderId="3" xfId="11" applyFont="1" applyFill="1" applyBorder="1" applyAlignment="1">
      <alignment horizontal="center" vertical="center" shrinkToFit="1" readingOrder="1"/>
    </xf>
    <xf numFmtId="0" fontId="22" fillId="8" borderId="0" xfId="0" applyFont="1" applyFill="1" applyAlignment="1">
      <alignment horizontal="left"/>
    </xf>
    <xf numFmtId="0" fontId="22" fillId="8" borderId="11" xfId="0" applyFont="1" applyFill="1" applyBorder="1" applyAlignment="1">
      <alignment horizontal="left"/>
    </xf>
    <xf numFmtId="0" fontId="3" fillId="0" borderId="3" xfId="2" applyFont="1" applyBorder="1" applyAlignment="1">
      <alignment horizontal="center" vertical="center" wrapText="1"/>
    </xf>
    <xf numFmtId="0" fontId="6" fillId="2" borderId="3" xfId="0" applyFont="1" applyFill="1" applyBorder="1" applyAlignment="1">
      <alignment horizontal="center" vertical="center" wrapText="1" readingOrder="2"/>
    </xf>
    <xf numFmtId="0" fontId="11" fillId="0" borderId="3" xfId="0" applyFont="1" applyBorder="1" applyAlignment="1">
      <alignment horizontal="center" vertical="center" wrapText="1"/>
    </xf>
    <xf numFmtId="0" fontId="12" fillId="4" borderId="3" xfId="0" applyFont="1" applyFill="1" applyBorder="1" applyAlignment="1">
      <alignment horizontal="center" vertical="center" wrapText="1" readingOrder="1"/>
    </xf>
    <xf numFmtId="0" fontId="6" fillId="2" borderId="3" xfId="0" applyFont="1" applyFill="1" applyBorder="1" applyAlignment="1">
      <alignment horizontal="center" vertical="center" wrapText="1" readingOrder="1"/>
    </xf>
    <xf numFmtId="0" fontId="12" fillId="4" borderId="4" xfId="0" applyFont="1" applyFill="1" applyBorder="1" applyAlignment="1">
      <alignment horizontal="center" vertical="center" wrapText="1" readingOrder="1"/>
    </xf>
    <xf numFmtId="0" fontId="12" fillId="4" borderId="9" xfId="0" applyFont="1" applyFill="1" applyBorder="1" applyAlignment="1">
      <alignment horizontal="center" vertical="center" wrapText="1" readingOrder="1"/>
    </xf>
    <xf numFmtId="0" fontId="12" fillId="4" borderId="14" xfId="0" applyFont="1" applyFill="1" applyBorder="1" applyAlignment="1">
      <alignment horizontal="center" vertical="center" wrapText="1" readingOrder="1"/>
    </xf>
    <xf numFmtId="0" fontId="25" fillId="8" borderId="3" xfId="0" applyFont="1" applyFill="1" applyBorder="1" applyAlignment="1">
      <alignment horizontal="left" vertical="center"/>
    </xf>
    <xf numFmtId="0" fontId="24" fillId="8" borderId="3" xfId="0" applyFont="1" applyFill="1" applyBorder="1" applyAlignment="1">
      <alignment horizontal="left"/>
    </xf>
    <xf numFmtId="165" fontId="9" fillId="5" borderId="3" xfId="0" applyNumberFormat="1" applyFont="1" applyFill="1" applyBorder="1" applyAlignment="1">
      <alignment horizontal="center" vertical="center" wrapText="1" shrinkToFit="1" readingOrder="1"/>
    </xf>
    <xf numFmtId="0" fontId="25" fillId="8" borderId="3" xfId="0" applyFont="1" applyFill="1" applyBorder="1" applyAlignment="1">
      <alignment horizontal="left"/>
    </xf>
    <xf numFmtId="0" fontId="12" fillId="4" borderId="3" xfId="0" applyFont="1" applyFill="1" applyBorder="1" applyAlignment="1">
      <alignment horizontal="center" vertical="center" wrapText="1" readingOrder="2"/>
    </xf>
    <xf numFmtId="0" fontId="3" fillId="8" borderId="3" xfId="2" applyFont="1" applyFill="1" applyBorder="1" applyAlignment="1">
      <alignment horizontal="center" vertical="center" wrapText="1"/>
    </xf>
    <xf numFmtId="0" fontId="22" fillId="8" borderId="3" xfId="0" applyFont="1" applyFill="1" applyBorder="1" applyAlignment="1">
      <alignment horizontal="left"/>
    </xf>
    <xf numFmtId="0" fontId="22" fillId="8" borderId="1" xfId="0" applyFont="1" applyFill="1" applyBorder="1" applyAlignment="1">
      <alignment horizontal="left"/>
    </xf>
    <xf numFmtId="0" fontId="22" fillId="8" borderId="2" xfId="0" applyFont="1" applyFill="1" applyBorder="1" applyAlignment="1">
      <alignment horizontal="left"/>
    </xf>
    <xf numFmtId="0" fontId="22" fillId="8" borderId="12" xfId="0" applyFont="1" applyFill="1" applyBorder="1" applyAlignment="1">
      <alignment horizontal="left"/>
    </xf>
    <xf numFmtId="0" fontId="11" fillId="10" borderId="3" xfId="0" applyFont="1" applyFill="1" applyBorder="1" applyAlignment="1">
      <alignment horizontal="center" vertical="center" wrapText="1"/>
    </xf>
    <xf numFmtId="0" fontId="12" fillId="4" borderId="13" xfId="0" applyFont="1" applyFill="1" applyBorder="1" applyAlignment="1">
      <alignment horizontal="center" vertical="center" wrapText="1" readingOrder="2"/>
    </xf>
    <xf numFmtId="0" fontId="12" fillId="4" borderId="15" xfId="0" applyFont="1" applyFill="1" applyBorder="1" applyAlignment="1">
      <alignment horizontal="center" vertical="center" wrapText="1" readingOrder="2"/>
    </xf>
    <xf numFmtId="0" fontId="12" fillId="4" borderId="16" xfId="0" applyFont="1" applyFill="1" applyBorder="1" applyAlignment="1">
      <alignment horizontal="center" vertical="center" wrapText="1" readingOrder="2"/>
    </xf>
    <xf numFmtId="0" fontId="12" fillId="4" borderId="5" xfId="0" applyFont="1" applyFill="1" applyBorder="1" applyAlignment="1">
      <alignment horizontal="center" vertical="center" wrapText="1" readingOrder="2"/>
    </xf>
    <xf numFmtId="0" fontId="12" fillId="4" borderId="6" xfId="0" applyFont="1" applyFill="1" applyBorder="1" applyAlignment="1">
      <alignment horizontal="center" vertical="center" wrapText="1" readingOrder="2"/>
    </xf>
    <xf numFmtId="0" fontId="12" fillId="4" borderId="7" xfId="0" applyFont="1" applyFill="1" applyBorder="1" applyAlignment="1">
      <alignment horizontal="center" vertical="center" wrapText="1" readingOrder="2"/>
    </xf>
    <xf numFmtId="0" fontId="12" fillId="4" borderId="8" xfId="0" applyFont="1" applyFill="1" applyBorder="1" applyAlignment="1">
      <alignment horizontal="center" vertical="center" wrapText="1" readingOrder="2"/>
    </xf>
    <xf numFmtId="0" fontId="12" fillId="4" borderId="10" xfId="0" applyFont="1" applyFill="1" applyBorder="1" applyAlignment="1">
      <alignment horizontal="center" vertical="center" wrapText="1" readingOrder="2"/>
    </xf>
    <xf numFmtId="0" fontId="25" fillId="8" borderId="0" xfId="0" applyFont="1" applyFill="1" applyAlignment="1">
      <alignment horizontal="left"/>
    </xf>
    <xf numFmtId="0" fontId="25" fillId="8" borderId="0" xfId="0" applyFont="1" applyFill="1" applyAlignment="1">
      <alignment horizontal="left" vertical="center"/>
    </xf>
    <xf numFmtId="165" fontId="9" fillId="5" borderId="3" xfId="0" applyNumberFormat="1" applyFont="1" applyFill="1" applyBorder="1" applyAlignment="1">
      <alignment horizontal="center" vertical="center" wrapText="1" shrinkToFit="1"/>
    </xf>
    <xf numFmtId="165" fontId="6" fillId="2" borderId="4" xfId="0" applyNumberFormat="1" applyFont="1" applyFill="1" applyBorder="1" applyAlignment="1">
      <alignment horizontal="center" vertical="center" wrapText="1" shrinkToFit="1"/>
    </xf>
    <xf numFmtId="165" fontId="6" fillId="2" borderId="9" xfId="0" applyNumberFormat="1" applyFont="1" applyFill="1" applyBorder="1" applyAlignment="1">
      <alignment horizontal="center" vertical="center" wrapText="1" shrinkToFit="1"/>
    </xf>
    <xf numFmtId="165" fontId="6" fillId="2" borderId="14" xfId="0" applyNumberFormat="1" applyFont="1" applyFill="1" applyBorder="1" applyAlignment="1">
      <alignment horizontal="center" vertical="center" wrapText="1" shrinkToFit="1"/>
    </xf>
    <xf numFmtId="0" fontId="24" fillId="8" borderId="11" xfId="0" applyFont="1" applyFill="1" applyBorder="1" applyAlignment="1">
      <alignment horizontal="left"/>
    </xf>
  </cellXfs>
  <cellStyles count="14">
    <cellStyle name="Comma" xfId="1" builtinId="3"/>
    <cellStyle name="Comma 2 7 2" xfId="4" xr:uid="{FB7DA1C5-0212-4BDE-89A2-6790384B7F86}"/>
    <cellStyle name="Comma 2 7 2 2" xfId="12" xr:uid="{D4CB0D0F-02A5-4CEC-A5B5-484C7B8483CB}"/>
    <cellStyle name="Normal 2 2" xfId="2" xr:uid="{132AF2C9-2D37-4AA8-8E7A-EFC6CE29F942}"/>
    <cellStyle name="Normal 2 2 2" xfId="9" xr:uid="{95A149D4-A404-4236-9059-ACD5AEF9D70F}"/>
    <cellStyle name="Normal 77" xfId="3" xr:uid="{AA3A35AC-DC27-42A2-A3FE-E169CF13B1D7}"/>
    <cellStyle name="Percent" xfId="6" builtinId="5"/>
    <cellStyle name="Percent 2" xfId="13" xr:uid="{2634B377-B5E7-40DF-A8F7-A95347B71E8E}"/>
    <cellStyle name="ارتباط تشعبي" xfId="8" builtinId="8"/>
    <cellStyle name="ارتباط تشعبي 2" xfId="10" xr:uid="{949CD91B-A124-46BE-8A1C-8292BBBC02A1}"/>
    <cellStyle name="جيد" xfId="7" builtinId="26"/>
    <cellStyle name="عادي" xfId="0" builtinId="0"/>
    <cellStyle name="عادي 2" xfId="5" xr:uid="{FEB9A2F7-A20E-44A2-A4F7-3C3F2457CE73}"/>
    <cellStyle name="عادي 2 3 2 2" xfId="11" xr:uid="{0E32970D-455C-45F1-807F-00D42A7E4350}"/>
  </cellStyles>
  <dxfs count="0"/>
  <tableStyles count="0" defaultTableStyle="TableStyleMedium2" defaultPivotStyle="PivotStyleLight16"/>
  <colors>
    <mruColors>
      <color rgb="FF8497B0"/>
      <color rgb="FFFF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5" Type="http://schemas.openxmlformats.org/officeDocument/2006/relationships/worksheet" Target="worksheets/sheet5.xml"/><Relationship Id="rId10" Type="http://schemas.openxmlformats.org/officeDocument/2006/relationships/externalLink" Target="externalLinks/externalLink4.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58750</xdr:colOff>
      <xdr:row>0</xdr:row>
      <xdr:rowOff>209550</xdr:rowOff>
    </xdr:from>
    <xdr:to>
      <xdr:col>1</xdr:col>
      <xdr:colOff>677273</xdr:colOff>
      <xdr:row>2</xdr:row>
      <xdr:rowOff>120265</xdr:rowOff>
    </xdr:to>
    <xdr:pic>
      <xdr:nvPicPr>
        <xdr:cNvPr id="3" name="Graphic 7">
          <a:extLst>
            <a:ext uri="{FF2B5EF4-FFF2-40B4-BE49-F238E27FC236}">
              <a16:creationId xmlns:a16="http://schemas.microsoft.com/office/drawing/2014/main" id="{2B3B036B-C8A9-45EE-90E7-73E452D47A7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58750" y="209550"/>
          <a:ext cx="1496423" cy="44411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07461</xdr:colOff>
      <xdr:row>0</xdr:row>
      <xdr:rowOff>146539</xdr:rowOff>
    </xdr:from>
    <xdr:to>
      <xdr:col>1</xdr:col>
      <xdr:colOff>964895</xdr:colOff>
      <xdr:row>1</xdr:row>
      <xdr:rowOff>205154</xdr:rowOff>
    </xdr:to>
    <xdr:pic>
      <xdr:nvPicPr>
        <xdr:cNvPr id="3" name="Graphic 7">
          <a:extLst>
            <a:ext uri="{FF2B5EF4-FFF2-40B4-BE49-F238E27FC236}">
              <a16:creationId xmlns:a16="http://schemas.microsoft.com/office/drawing/2014/main" id="{5FEF5B8D-96FB-472D-882E-E8F44747D7D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07461" y="146539"/>
          <a:ext cx="1389857" cy="36146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55223</xdr:colOff>
      <xdr:row>0</xdr:row>
      <xdr:rowOff>169334</xdr:rowOff>
    </xdr:from>
    <xdr:to>
      <xdr:col>0</xdr:col>
      <xdr:colOff>2299346</xdr:colOff>
      <xdr:row>2</xdr:row>
      <xdr:rowOff>199288</xdr:rowOff>
    </xdr:to>
    <xdr:pic>
      <xdr:nvPicPr>
        <xdr:cNvPr id="2" name="Graphic 7">
          <a:extLst>
            <a:ext uri="{FF2B5EF4-FFF2-40B4-BE49-F238E27FC236}">
              <a16:creationId xmlns:a16="http://schemas.microsoft.com/office/drawing/2014/main" id="{2F2107BD-8E30-4701-AA6F-1D6A9547B7D6}"/>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55223" y="169334"/>
          <a:ext cx="2144123" cy="5379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0</xdr:col>
      <xdr:colOff>2017889</xdr:colOff>
      <xdr:row>2</xdr:row>
      <xdr:rowOff>270794</xdr:rowOff>
    </xdr:to>
    <xdr:pic>
      <xdr:nvPicPr>
        <xdr:cNvPr id="5" name="Graphic 7">
          <a:extLst>
            <a:ext uri="{FF2B5EF4-FFF2-40B4-BE49-F238E27FC236}">
              <a16:creationId xmlns:a16="http://schemas.microsoft.com/office/drawing/2014/main" id="{00EBBBEC-C335-4489-AD8C-7447FD05F83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0" y="254000"/>
          <a:ext cx="2017889" cy="52479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55222</xdr:colOff>
      <xdr:row>0</xdr:row>
      <xdr:rowOff>211667</xdr:rowOff>
    </xdr:from>
    <xdr:to>
      <xdr:col>0</xdr:col>
      <xdr:colOff>1975555</xdr:colOff>
      <xdr:row>2</xdr:row>
      <xdr:rowOff>78304</xdr:rowOff>
    </xdr:to>
    <xdr:pic>
      <xdr:nvPicPr>
        <xdr:cNvPr id="2" name="Graphic 7">
          <a:extLst>
            <a:ext uri="{FF2B5EF4-FFF2-40B4-BE49-F238E27FC236}">
              <a16:creationId xmlns:a16="http://schemas.microsoft.com/office/drawing/2014/main" id="{CE94972C-9779-438F-A1B4-7BFA6EDC1DA6}"/>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55222" y="211667"/>
          <a:ext cx="1820333" cy="47341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0</xdr:col>
      <xdr:colOff>2144123</xdr:colOff>
      <xdr:row>2</xdr:row>
      <xdr:rowOff>214104</xdr:rowOff>
    </xdr:to>
    <xdr:pic>
      <xdr:nvPicPr>
        <xdr:cNvPr id="2" name="Graphic 7">
          <a:extLst>
            <a:ext uri="{FF2B5EF4-FFF2-40B4-BE49-F238E27FC236}">
              <a16:creationId xmlns:a16="http://schemas.microsoft.com/office/drawing/2014/main" id="{5A9A5254-F1AB-4656-A81B-D2767A9BD21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0" y="303389"/>
          <a:ext cx="2144123" cy="51749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q-stat-doc-p1/excel-sheets/DMB/NEW-QRT/mon-21b.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idom.sharepoint.com/Hq-stat-doc-p1/excel-sheets/DMB/NEW-QRT/mon-21b.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idom.sharepoint.com/Users/macbookpro/Desktop/about:blank" TargetMode="External"/></Relationships>
</file>

<file path=xl/externalLinks/_rels/externalLink4.xml.rels><?xml version="1.0" encoding="UTF-8" standalone="yes"?>
<Relationships xmlns="http://schemas.openxmlformats.org/package/2006/relationships"><Relationship Id="rId3" Type="http://schemas.openxmlformats.org/officeDocument/2006/relationships/externalLinkPath" Target="https://idom.sharepoint.com/sites/P-102358/Documentos%20compartidos/General/04_Working%20Docs/04.01_Clusters%20Deliverables/14_Tabuk_Cluster/Task%205.%20Master%20Plan/0.5%20Waste%20modelling%20scenarios/240920_MCA_Scenario_Tabuk%20_V0.xlsx" TargetMode="External"/><Relationship Id="rId2" Type="http://schemas.microsoft.com/office/2019/04/relationships/externalLinkLongPath" Target="https://idom.sharepoint.com/sites/P-102358/Documentos%20compartidos/General/04_Working%20Docs/04.01_Clusters%20Deliverables/14_Tabuk_Cluster/Task%205.%20Master%20Plan/0.5%20Waste%20modelling%20scenarios/240920_MCA_Scenario_Tabuk%20_V0.xlsx?2986C710" TargetMode="External"/><Relationship Id="rId1" Type="http://schemas.openxmlformats.org/officeDocument/2006/relationships/externalLinkPath" Target="file:///\\2986C710\240920_MCA_Scenario_Tabuk%20_V0.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idom.sharepoint.com/sites/P-102358/Documentos%20compartidos/General/4_Working%20Docs/2_Jeddah%20Cluster/Task%2005.%20Master%20Plan/05.%20Waste%20Modelling%20and%20Scenarios/221116_Scenarios_template_Jeddah%20Cluster.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FAME Persistence2"/>
      <sheetName val="(1)"/>
      <sheetName val="Sheet1"/>
    </sheetNames>
    <sheetDataSet>
      <sheetData sheetId="0" refreshError="1"/>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ME Persistence2"/>
      <sheetName val="(1)"/>
      <sheetName val="(2)"/>
      <sheetName val="Sheet1"/>
    </sheetNames>
    <sheetDataSet>
      <sheetData sheetId="0"/>
      <sheetData sheetId="1"/>
      <sheetData sheetId="2" refreshError="1"/>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TA"/>
      <sheetName val="TOTAL"/>
      <sheetName val="brh65-02"/>
      <sheetName val="INCO"/>
      <sheetName val="MGN"/>
      <sheetName val="TITEQUIV"/>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1. MCA - weights OLD"/>
      <sheetName val="1. MCA - weights NEW"/>
      <sheetName val="1. MCA - weights 16 criteria"/>
      <sheetName val="1. MCA - weights"/>
      <sheetName val="2. MCA - MSW_old"/>
      <sheetName val="2. MCA - criteria for MSW rev"/>
      <sheetName val="3. MCA - criteria for CDW"/>
      <sheetName val="4. MCA - criteria for i&amp;HW"/>
      <sheetName val="5. MCA - criteria for HCW"/>
      <sheetName val="8. MCA - criteria for Sludge"/>
      <sheetName val="EEWBA"/>
      <sheetName val="ELV"/>
      <sheetName val="ELT"/>
      <sheetName val="7. MCA - criteria for Agri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aisal of technologies"/>
      <sheetName val="MSW"/>
      <sheetName val="Special waste_old"/>
      <sheetName val="Industrial waste"/>
      <sheetName val="Scenario Integration"/>
      <sheetName val="Special Waste"/>
      <sheetName val="Industrial waste _old"/>
      <sheetName val="Industrial waste_old"/>
      <sheetName val="Healthcare waste"/>
      <sheetName val="Agricultural waste"/>
      <sheetName val="Industrial_JIK"/>
      <sheetName val="AW_JIK"/>
      <sheetName val="INTEGRATION tab"/>
      <sheetName val="Agricultural waste_old"/>
      <sheetName val="Sludge"/>
      <sheetName val="MSW-Waste modelling (Ahmed)"/>
      <sheetName val="EEWBA"/>
      <sheetName val="ELV"/>
      <sheetName val="ELT"/>
      <sheetName val="Hoja1"/>
      <sheetName val="MSW-Waste modelling"/>
      <sheetName val="Facilities inputs- 4 EWTC"/>
      <sheetName val="Scenarios_JIK_old"/>
      <sheetName val="Facilities inputs- 3 EWTC_Old"/>
      <sheetName val="Facilities inputs-2 EWTCs"/>
      <sheetName val="WtE- inputs 3 ewtcs_OLD"/>
      <sheetName val="WtE total inputs_old"/>
      <sheetName val="Facilities Size-old"/>
      <sheetName val="Scenarios_JIK_new"/>
      <sheetName val="Facilities inputs- 3 EWTC-new"/>
      <sheetName val="Facilities Size-new"/>
      <sheetName val="WtE total inputs - new"/>
      <sheetName val="WtE- inputs 3 ewtcs_new"/>
      <sheetName val="WtE EWTC 1-inputs"/>
      <sheetName val="Electricity Calculation EWTC-1"/>
      <sheetName val="Electricity Calculation EWTC-2"/>
      <sheetName val="WtE EWTC 2-inputs"/>
      <sheetName val="Sheet1"/>
      <sheetName val="Healthcare waste_Old"/>
      <sheetName val="Objectives 2035"/>
      <sheetName val="Treatment Plants Riyadh CLuster"/>
      <sheetName val="a word"/>
      <sheetName val="Hoja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D05A83-A3E4-490F-8072-CC14ACAAF98D}">
  <dimension ref="A1:I10"/>
  <sheetViews>
    <sheetView tabSelected="1" view="pageBreakPreview" zoomScaleNormal="80" zoomScaleSheetLayoutView="100" workbookViewId="0">
      <selection activeCell="B2" sqref="B2"/>
    </sheetView>
  </sheetViews>
  <sheetFormatPr defaultColWidth="10.109375" defaultRowHeight="14"/>
  <cols>
    <col min="1" max="8" width="17.109375" style="11" customWidth="1"/>
    <col min="9" max="9" width="23.33203125" style="11" customWidth="1"/>
    <col min="10" max="16384" width="10.109375" style="11"/>
  </cols>
  <sheetData>
    <row r="1" spans="1:9" ht="21" customHeight="1">
      <c r="A1" s="9"/>
      <c r="B1" s="9"/>
      <c r="C1" s="10"/>
      <c r="D1" s="10"/>
      <c r="E1" s="10"/>
      <c r="F1" s="10"/>
      <c r="G1" s="10"/>
      <c r="H1" s="10"/>
      <c r="I1" s="10"/>
    </row>
    <row r="2" spans="1:9" ht="21" customHeight="1">
      <c r="A2" s="9"/>
      <c r="B2" s="9"/>
      <c r="C2" s="10"/>
      <c r="D2" s="10"/>
      <c r="E2" s="10"/>
      <c r="F2" s="10"/>
      <c r="G2" s="10"/>
      <c r="H2" s="10"/>
      <c r="I2" s="10"/>
    </row>
    <row r="3" spans="1:9" ht="21" customHeight="1">
      <c r="A3" s="9"/>
      <c r="B3" s="9"/>
      <c r="C3" s="10"/>
      <c r="D3" s="10"/>
      <c r="E3" s="10"/>
      <c r="F3" s="10"/>
      <c r="G3" s="10"/>
      <c r="H3" s="10"/>
      <c r="I3" s="10"/>
    </row>
    <row r="4" spans="1:9" ht="24" customHeight="1">
      <c r="A4" s="59" t="s">
        <v>90</v>
      </c>
      <c r="B4" s="60"/>
      <c r="C4" s="60"/>
      <c r="D4" s="60"/>
      <c r="E4" s="60"/>
      <c r="F4" s="60"/>
      <c r="G4" s="60"/>
      <c r="H4" s="60"/>
      <c r="I4" s="38"/>
    </row>
    <row r="5" spans="1:9" ht="24" customHeight="1">
      <c r="A5" s="59" t="s">
        <v>59</v>
      </c>
      <c r="B5" s="60"/>
      <c r="C5" s="60"/>
      <c r="D5" s="60"/>
      <c r="E5" s="60"/>
      <c r="F5" s="60"/>
      <c r="G5" s="60"/>
      <c r="H5" s="64"/>
      <c r="I5" s="12" t="s">
        <v>58</v>
      </c>
    </row>
    <row r="6" spans="1:9" ht="24" customHeight="1">
      <c r="A6" s="65" t="s">
        <v>101</v>
      </c>
      <c r="B6" s="66"/>
      <c r="C6" s="66"/>
      <c r="D6" s="66"/>
      <c r="E6" s="66"/>
      <c r="F6" s="66"/>
      <c r="G6" s="66"/>
      <c r="H6" s="67"/>
      <c r="I6" s="13" t="s">
        <v>44</v>
      </c>
    </row>
    <row r="7" spans="1:9" ht="24" customHeight="1">
      <c r="A7" s="61" t="s">
        <v>102</v>
      </c>
      <c r="B7" s="62"/>
      <c r="C7" s="62"/>
      <c r="D7" s="62"/>
      <c r="E7" s="62"/>
      <c r="F7" s="62"/>
      <c r="G7" s="62"/>
      <c r="H7" s="63"/>
      <c r="I7" s="14" t="s">
        <v>45</v>
      </c>
    </row>
    <row r="8" spans="1:9" ht="24" customHeight="1">
      <c r="A8" s="59" t="s">
        <v>60</v>
      </c>
      <c r="B8" s="60"/>
      <c r="C8" s="60"/>
      <c r="D8" s="60"/>
      <c r="E8" s="60"/>
      <c r="F8" s="60"/>
      <c r="G8" s="60"/>
      <c r="H8" s="64"/>
      <c r="I8" s="12" t="s">
        <v>58</v>
      </c>
    </row>
    <row r="9" spans="1:9" ht="24" customHeight="1">
      <c r="A9" s="65" t="s">
        <v>103</v>
      </c>
      <c r="B9" s="66"/>
      <c r="C9" s="66"/>
      <c r="D9" s="66"/>
      <c r="E9" s="66"/>
      <c r="F9" s="66"/>
      <c r="G9" s="66"/>
      <c r="H9" s="67"/>
      <c r="I9" s="13" t="s">
        <v>46</v>
      </c>
    </row>
    <row r="10" spans="1:9" ht="24" customHeight="1">
      <c r="A10" s="61" t="s">
        <v>104</v>
      </c>
      <c r="B10" s="62"/>
      <c r="C10" s="62"/>
      <c r="D10" s="62"/>
      <c r="E10" s="62"/>
      <c r="F10" s="62"/>
      <c r="G10" s="62"/>
      <c r="H10" s="63"/>
      <c r="I10" s="14" t="s">
        <v>47</v>
      </c>
    </row>
  </sheetData>
  <autoFilter ref="A5:I10" xr:uid="{00000000-0001-0000-0000-000000000000}">
    <filterColumn colId="0" showButton="0"/>
    <filterColumn colId="1" showButton="0"/>
    <filterColumn colId="2" showButton="0"/>
    <filterColumn colId="3" showButton="0"/>
    <filterColumn colId="4" showButton="0"/>
    <filterColumn colId="5" showButton="0"/>
    <filterColumn colId="6" showButton="0"/>
    <filterColumn colId="7" showButton="0"/>
    <filterColumn colId="8" showButton="0"/>
  </autoFilter>
  <mergeCells count="7">
    <mergeCell ref="A4:H4"/>
    <mergeCell ref="A10:H10"/>
    <mergeCell ref="A5:H5"/>
    <mergeCell ref="A6:H6"/>
    <mergeCell ref="A7:H7"/>
    <mergeCell ref="A8:H8"/>
    <mergeCell ref="A9:H9"/>
  </mergeCells>
  <hyperlinks>
    <hyperlink ref="A7:I7" location="'1-2'!A1" display="درجات الحرارة الصغرى  لمحطات الرصد الجوى لعام 2022م" xr:uid="{47FBCAA1-EE3F-4922-BF37-BE7B0F3EC617}"/>
    <hyperlink ref="A6:I6" location="'1-1'!A1" display="متوسط درجات الحرارة لمحطات الرصد الجوى لعام 2022م" xr:uid="{DF25B3B3-42AF-455E-8933-E1FD819E9E58}"/>
    <hyperlink ref="I7" location="'1-2'!A1" display="1-2" xr:uid="{57E0C4D2-14E0-48F2-9978-ECBCFECE2BDA}"/>
    <hyperlink ref="I6" location="'1-1'!A1" display="1-1" xr:uid="{8220C8AF-AE20-4D7E-A711-7D9AEBBB68B6}"/>
    <hyperlink ref="A9:I9" location="'2-1'!A1" display="جداول حسابات العرض الكمية" xr:uid="{93D69E81-01A7-4FC3-B8FF-81959F67B7DB}"/>
    <hyperlink ref="A10:I10" location="'2-2'!A1" display="جداول حسابات الاستخدام الكمية" xr:uid="{77881B4A-BEC0-46A7-A52A-4185659F6BEB}"/>
    <hyperlink ref="A10:H10" location="'2-2'!A1" display="جداول استخدام النفايات الكمية" xr:uid="{190E3B7C-31A8-425E-8D22-ECD0CE585396}"/>
    <hyperlink ref="A9:H9" location="'2-1'!A1" display="جداول عرض النفايات الكمية" xr:uid="{FAA09EC7-5FE6-4CDE-B8AA-801A26887476}"/>
    <hyperlink ref="A6:H6" location="'1-1'!A1" display="جداول عرض النفايات الكمية" xr:uid="{2D8972B7-3DA4-4C9D-9CD0-59292184CDC6}"/>
    <hyperlink ref="A7:H7" location="'1-2'!A1" display="جداول استخدام النفايات الكمية" xr:uid="{32150AC5-EE8B-4A2F-A2B3-3B0D6D57A1FF}"/>
    <hyperlink ref="I9" location="'2-1'!A1" display="2-1" xr:uid="{B5F03A9E-ACB2-4CAA-AB98-B6DE7426C023}"/>
    <hyperlink ref="I10" location="'2-2'!A1" display="2-2" xr:uid="{B4F3E1EF-1F66-4400-8755-021232B775F7}"/>
  </hyperlinks>
  <pageMargins left="0.7" right="0.7" top="0.75" bottom="0.75" header="0.3" footer="0.3"/>
  <pageSetup paperSize="9" scale="21"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7391F7-DAA0-49EA-9BCA-BCF2011D839B}">
  <dimension ref="A1:E11"/>
  <sheetViews>
    <sheetView showGridLines="0" view="pageBreakPreview" zoomScale="130" zoomScaleNormal="100" zoomScaleSheetLayoutView="130" workbookViewId="0">
      <selection activeCell="B3" sqref="B3"/>
    </sheetView>
  </sheetViews>
  <sheetFormatPr defaultColWidth="9.33203125" defaultRowHeight="14.5"/>
  <cols>
    <col min="1" max="1" width="9.33203125" style="16"/>
    <col min="2" max="2" width="67.77734375" style="16" customWidth="1"/>
    <col min="3" max="3" width="18" style="16" customWidth="1"/>
    <col min="4" max="5" width="20.77734375" style="16" customWidth="1"/>
    <col min="6" max="16384" width="9.33203125" style="16"/>
  </cols>
  <sheetData>
    <row r="1" spans="1:5" ht="24" customHeight="1">
      <c r="A1" s="15"/>
      <c r="B1" s="18"/>
      <c r="C1" s="18"/>
      <c r="D1" s="18"/>
      <c r="E1" s="18"/>
    </row>
    <row r="2" spans="1:5" ht="24" customHeight="1">
      <c r="A2" s="15"/>
      <c r="B2" s="18"/>
      <c r="C2" s="18"/>
      <c r="D2" s="18"/>
      <c r="E2" s="18"/>
    </row>
    <row r="3" spans="1:5" ht="24" customHeight="1">
      <c r="A3" s="15"/>
      <c r="B3" s="18"/>
      <c r="C3" s="18"/>
      <c r="D3" s="18"/>
      <c r="E3" s="18"/>
    </row>
    <row r="4" spans="1:5" ht="24" customHeight="1">
      <c r="A4" s="68" t="s">
        <v>91</v>
      </c>
      <c r="B4" s="68" t="s">
        <v>48</v>
      </c>
      <c r="C4" s="68"/>
      <c r="D4" s="68"/>
      <c r="E4" s="68"/>
    </row>
    <row r="5" spans="1:5" ht="24" customHeight="1">
      <c r="A5" s="68"/>
      <c r="B5" s="17" t="s">
        <v>50</v>
      </c>
      <c r="C5" s="17" t="s">
        <v>49</v>
      </c>
      <c r="D5" s="17">
        <v>2023</v>
      </c>
      <c r="E5" s="17">
        <v>2024</v>
      </c>
    </row>
    <row r="6" spans="1:5" ht="24" customHeight="1">
      <c r="A6" s="17">
        <v>1</v>
      </c>
      <c r="B6" s="17" t="s">
        <v>52</v>
      </c>
      <c r="C6" s="17" t="s">
        <v>51</v>
      </c>
      <c r="D6" s="39">
        <v>111.4</v>
      </c>
      <c r="E6" s="39">
        <v>135.1</v>
      </c>
    </row>
    <row r="7" spans="1:5" ht="24" customHeight="1">
      <c r="A7" s="17">
        <v>2</v>
      </c>
      <c r="B7" s="17" t="s">
        <v>54</v>
      </c>
      <c r="C7" s="17" t="s">
        <v>53</v>
      </c>
      <c r="D7" s="40">
        <v>0.23599999999999999</v>
      </c>
      <c r="E7" s="40">
        <v>0.25</v>
      </c>
    </row>
    <row r="8" spans="1:5" ht="24" customHeight="1">
      <c r="A8" s="17">
        <v>3</v>
      </c>
      <c r="B8" s="17" t="s">
        <v>55</v>
      </c>
      <c r="C8" s="17" t="s">
        <v>51</v>
      </c>
      <c r="D8" s="39">
        <v>5.7</v>
      </c>
      <c r="E8" s="39">
        <v>6.9</v>
      </c>
    </row>
    <row r="9" spans="1:5" ht="24" customHeight="1">
      <c r="A9" s="17">
        <v>4</v>
      </c>
      <c r="B9" s="17" t="s">
        <v>97</v>
      </c>
      <c r="C9" s="17" t="s">
        <v>56</v>
      </c>
      <c r="D9" s="41">
        <v>1.92</v>
      </c>
      <c r="E9" s="41">
        <v>2.02</v>
      </c>
    </row>
    <row r="10" spans="1:5" ht="24" customHeight="1">
      <c r="A10" s="17">
        <v>5</v>
      </c>
      <c r="B10" s="17" t="s">
        <v>96</v>
      </c>
      <c r="C10" s="17" t="s">
        <v>53</v>
      </c>
      <c r="D10" s="43">
        <v>0.21299999999999999</v>
      </c>
      <c r="E10" s="43">
        <v>0.192</v>
      </c>
    </row>
    <row r="11" spans="1:5" ht="24" customHeight="1">
      <c r="A11" s="17">
        <v>6</v>
      </c>
      <c r="B11" s="17" t="s">
        <v>100</v>
      </c>
      <c r="C11" s="17" t="s">
        <v>53</v>
      </c>
      <c r="D11" s="42">
        <v>0.19400000000000001</v>
      </c>
      <c r="E11" s="42">
        <v>0.19400000000000001</v>
      </c>
    </row>
  </sheetData>
  <mergeCells count="2">
    <mergeCell ref="A4:A5"/>
    <mergeCell ref="B4:E4"/>
  </mergeCells>
  <pageMargins left="0.7" right="0.7" top="0.75" bottom="0.75" header="0.3" footer="0.3"/>
  <pageSetup scale="4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E9EEF9-8422-476B-8015-A6B6A546FF97}">
  <sheetPr>
    <pageSetUpPr fitToPage="1"/>
  </sheetPr>
  <dimension ref="A1:L25"/>
  <sheetViews>
    <sheetView view="pageBreakPreview" zoomScale="90" zoomScaleNormal="100" zoomScaleSheetLayoutView="90" workbookViewId="0">
      <selection activeCell="A3" sqref="A3:L3"/>
    </sheetView>
  </sheetViews>
  <sheetFormatPr defaultColWidth="8.77734375" defaultRowHeight="13" customHeight="1"/>
  <cols>
    <col min="1" max="1" width="60.77734375" customWidth="1"/>
    <col min="2" max="2" width="15.77734375" customWidth="1"/>
    <col min="3" max="3" width="27.109375" customWidth="1"/>
    <col min="4" max="6" width="15.77734375" customWidth="1"/>
    <col min="7" max="7" width="20.77734375" customWidth="1"/>
    <col min="8" max="12" width="15.77734375" customWidth="1"/>
  </cols>
  <sheetData>
    <row r="1" spans="1:12" ht="20.149999999999999" customHeight="1">
      <c r="A1" s="8"/>
      <c r="B1" s="8"/>
      <c r="C1" s="8"/>
      <c r="D1" s="8"/>
      <c r="E1" s="8"/>
      <c r="F1" s="8"/>
      <c r="G1" s="8"/>
      <c r="H1" s="8"/>
      <c r="I1" s="8"/>
      <c r="J1" s="8"/>
      <c r="K1" s="8"/>
      <c r="L1" s="8"/>
    </row>
    <row r="2" spans="1:12" ht="20.149999999999999" customHeight="1">
      <c r="A2" s="8"/>
      <c r="B2" s="8"/>
      <c r="C2" s="8"/>
      <c r="D2" s="8"/>
      <c r="E2" s="8"/>
      <c r="F2" s="8"/>
      <c r="G2" s="8"/>
      <c r="H2" s="8"/>
      <c r="I2" s="8"/>
      <c r="J2" s="8"/>
      <c r="K2" s="8"/>
      <c r="L2" s="8"/>
    </row>
    <row r="3" spans="1:12" s="1" customFormat="1" ht="55" customHeight="1">
      <c r="A3" s="71" t="s">
        <v>105</v>
      </c>
      <c r="B3" s="71"/>
      <c r="C3" s="71"/>
      <c r="D3" s="71"/>
      <c r="E3" s="71"/>
      <c r="F3" s="71"/>
      <c r="G3" s="71"/>
      <c r="H3" s="71"/>
      <c r="I3" s="71"/>
      <c r="J3" s="71"/>
      <c r="K3" s="71"/>
      <c r="L3" s="71"/>
    </row>
    <row r="4" spans="1:12" s="1" customFormat="1" ht="80.150000000000006" customHeight="1">
      <c r="A4" s="5" t="s">
        <v>0</v>
      </c>
      <c r="B4" s="5" t="s">
        <v>57</v>
      </c>
      <c r="C4" s="5" t="s">
        <v>70</v>
      </c>
      <c r="D4" s="5" t="s">
        <v>66</v>
      </c>
      <c r="E4" s="5" t="s">
        <v>67</v>
      </c>
      <c r="F4" s="5" t="s">
        <v>68</v>
      </c>
      <c r="G4" s="5" t="s">
        <v>65</v>
      </c>
      <c r="H4" s="5" t="s">
        <v>69</v>
      </c>
      <c r="I4" s="5" t="s">
        <v>39</v>
      </c>
      <c r="J4" s="5" t="s">
        <v>38</v>
      </c>
      <c r="K4" s="5" t="s">
        <v>37</v>
      </c>
      <c r="L4" s="5" t="s">
        <v>64</v>
      </c>
    </row>
    <row r="5" spans="1:12" s="3" customFormat="1" ht="24" customHeight="1">
      <c r="A5" s="5" t="s">
        <v>1</v>
      </c>
      <c r="B5" s="72" t="s">
        <v>43</v>
      </c>
      <c r="C5" s="2">
        <v>0</v>
      </c>
      <c r="D5" s="2">
        <v>0</v>
      </c>
      <c r="E5" s="2">
        <v>361371.32705693785</v>
      </c>
      <c r="F5" s="2">
        <v>854150.40940730786</v>
      </c>
      <c r="G5" s="2">
        <v>18772.536470490282</v>
      </c>
      <c r="H5" s="2">
        <v>0</v>
      </c>
      <c r="I5" s="2">
        <v>1010152.1574676669</v>
      </c>
      <c r="J5" s="2">
        <v>2660525.5826768395</v>
      </c>
      <c r="K5" s="2">
        <v>4904972.0130792428</v>
      </c>
      <c r="L5" s="2">
        <v>431347</v>
      </c>
    </row>
    <row r="6" spans="1:12" s="3" customFormat="1" ht="24" customHeight="1">
      <c r="A6" s="5" t="s">
        <v>2</v>
      </c>
      <c r="B6" s="72"/>
      <c r="C6" s="4">
        <v>0</v>
      </c>
      <c r="D6" s="4">
        <v>0</v>
      </c>
      <c r="E6" s="4">
        <v>216822.79623416264</v>
      </c>
      <c r="F6" s="4">
        <v>512490.24564438453</v>
      </c>
      <c r="G6" s="4">
        <v>11263.521882294166</v>
      </c>
      <c r="H6" s="4">
        <v>0</v>
      </c>
      <c r="I6" s="4">
        <v>1343780.8189012778</v>
      </c>
      <c r="J6" s="4">
        <v>4959711.3722044947</v>
      </c>
      <c r="K6" s="4">
        <v>7044068.754866614</v>
      </c>
      <c r="L6" s="4">
        <v>700</v>
      </c>
    </row>
    <row r="7" spans="1:12" s="3" customFormat="1" ht="24" customHeight="1">
      <c r="A7" s="5" t="s">
        <v>4</v>
      </c>
      <c r="B7" s="72"/>
      <c r="C7" s="2">
        <v>0</v>
      </c>
      <c r="D7" s="2">
        <v>0</v>
      </c>
      <c r="E7" s="2">
        <v>1011839.7157594259</v>
      </c>
      <c r="F7" s="2">
        <v>2391621.1463404619</v>
      </c>
      <c r="G7" s="2">
        <v>52563.102117372786</v>
      </c>
      <c r="H7" s="2">
        <v>0</v>
      </c>
      <c r="I7" s="2">
        <v>710824.1808207971</v>
      </c>
      <c r="J7" s="2">
        <v>539271.80285021465</v>
      </c>
      <c r="K7" s="2">
        <v>4706119.9478882719</v>
      </c>
      <c r="L7" s="2">
        <v>183050</v>
      </c>
    </row>
    <row r="8" spans="1:12" s="3" customFormat="1" ht="24" customHeight="1">
      <c r="A8" s="5" t="s">
        <v>5</v>
      </c>
      <c r="B8" s="72"/>
      <c r="C8" s="4">
        <v>0</v>
      </c>
      <c r="D8" s="4">
        <v>0</v>
      </c>
      <c r="E8" s="4">
        <v>0</v>
      </c>
      <c r="F8" s="4">
        <v>0</v>
      </c>
      <c r="G8" s="4">
        <v>0</v>
      </c>
      <c r="H8" s="4">
        <v>0</v>
      </c>
      <c r="I8" s="4">
        <v>91135.626588358864</v>
      </c>
      <c r="J8" s="4">
        <v>587294.74267163151</v>
      </c>
      <c r="K8" s="4">
        <v>678430.3692599904</v>
      </c>
      <c r="L8" s="4">
        <v>0</v>
      </c>
    </row>
    <row r="9" spans="1:12" s="3" customFormat="1" ht="24" customHeight="1">
      <c r="A9" s="5" t="s">
        <v>6</v>
      </c>
      <c r="B9" s="72"/>
      <c r="C9" s="2">
        <v>0</v>
      </c>
      <c r="D9" s="2">
        <v>33204987.77974705</v>
      </c>
      <c r="E9" s="2">
        <v>2240502.2277530143</v>
      </c>
      <c r="F9" s="2">
        <v>5295732.5383253079</v>
      </c>
      <c r="G9" s="2">
        <v>116389.72611703973</v>
      </c>
      <c r="H9" s="2">
        <v>0</v>
      </c>
      <c r="I9" s="2">
        <v>2044987.9938369778</v>
      </c>
      <c r="J9" s="2">
        <v>5603938.150996197</v>
      </c>
      <c r="K9" s="2">
        <v>48506538.416775584</v>
      </c>
      <c r="L9" s="2">
        <v>0</v>
      </c>
    </row>
    <row r="10" spans="1:12" s="3" customFormat="1" ht="24" customHeight="1">
      <c r="A10" s="5" t="s">
        <v>7</v>
      </c>
      <c r="B10" s="72"/>
      <c r="C10" s="4">
        <v>0</v>
      </c>
      <c r="D10" s="4">
        <v>0</v>
      </c>
      <c r="E10" s="4">
        <v>0</v>
      </c>
      <c r="F10" s="4">
        <v>0</v>
      </c>
      <c r="G10" s="4">
        <v>0</v>
      </c>
      <c r="H10" s="4">
        <v>26155931</v>
      </c>
      <c r="I10" s="4">
        <v>0</v>
      </c>
      <c r="J10" s="4">
        <v>0</v>
      </c>
      <c r="K10" s="4">
        <v>26155931</v>
      </c>
      <c r="L10" s="4">
        <v>0</v>
      </c>
    </row>
    <row r="11" spans="1:12" s="3" customFormat="1" ht="24" customHeight="1">
      <c r="A11" s="5" t="s">
        <v>8</v>
      </c>
      <c r="B11" s="72"/>
      <c r="C11" s="2">
        <v>0</v>
      </c>
      <c r="D11" s="2">
        <v>0</v>
      </c>
      <c r="E11" s="2">
        <v>289097.06164555025</v>
      </c>
      <c r="F11" s="2">
        <v>683320.32752584619</v>
      </c>
      <c r="G11" s="2">
        <v>15018.029176392223</v>
      </c>
      <c r="H11" s="2">
        <v>0</v>
      </c>
      <c r="I11" s="2">
        <v>0</v>
      </c>
      <c r="J11" s="2">
        <v>0</v>
      </c>
      <c r="K11" s="2">
        <v>987435.41834778863</v>
      </c>
      <c r="L11" s="2">
        <v>0</v>
      </c>
    </row>
    <row r="12" spans="1:12" s="3" customFormat="1" ht="24" customHeight="1">
      <c r="A12" s="5" t="s">
        <v>9</v>
      </c>
      <c r="B12" s="72"/>
      <c r="C12" s="4">
        <v>0</v>
      </c>
      <c r="D12" s="4">
        <v>0</v>
      </c>
      <c r="E12" s="4">
        <v>144548.53082277512</v>
      </c>
      <c r="F12" s="4">
        <v>341660.1637629231</v>
      </c>
      <c r="G12" s="4">
        <v>7509.0145881961116</v>
      </c>
      <c r="H12" s="4">
        <v>0</v>
      </c>
      <c r="I12" s="4">
        <v>95166.218251658647</v>
      </c>
      <c r="J12" s="4">
        <v>496248.69529712491</v>
      </c>
      <c r="K12" s="4">
        <v>1085132.6227226779</v>
      </c>
      <c r="L12" s="4">
        <v>0</v>
      </c>
    </row>
    <row r="13" spans="1:12" s="3" customFormat="1" ht="24" customHeight="1">
      <c r="A13" s="5" t="s">
        <v>10</v>
      </c>
      <c r="B13" s="72"/>
      <c r="C13" s="2">
        <v>0</v>
      </c>
      <c r="D13" s="2">
        <v>0</v>
      </c>
      <c r="E13" s="2">
        <v>827591.90004440118</v>
      </c>
      <c r="F13" s="2">
        <v>2818249.4295429708</v>
      </c>
      <c r="G13" s="2">
        <v>840028.01613772043</v>
      </c>
      <c r="H13" s="2">
        <v>1114748.5660993874</v>
      </c>
      <c r="I13" s="2">
        <v>30921.179568593321</v>
      </c>
      <c r="J13" s="2">
        <v>102703.45420261117</v>
      </c>
      <c r="K13" s="2">
        <v>5734242.5455956841</v>
      </c>
      <c r="L13" s="2">
        <v>64000</v>
      </c>
    </row>
    <row r="14" spans="1:12" s="3" customFormat="1" ht="24" customHeight="1">
      <c r="A14" s="5" t="s">
        <v>11</v>
      </c>
      <c r="B14" s="72"/>
      <c r="C14" s="4">
        <v>0</v>
      </c>
      <c r="D14" s="4">
        <v>0</v>
      </c>
      <c r="E14" s="4">
        <v>0</v>
      </c>
      <c r="F14" s="4">
        <v>0</v>
      </c>
      <c r="G14" s="4">
        <v>0</v>
      </c>
      <c r="H14" s="4">
        <v>0</v>
      </c>
      <c r="I14" s="4">
        <v>108649.39045826472</v>
      </c>
      <c r="J14" s="4">
        <v>486553.80588516372</v>
      </c>
      <c r="K14" s="4">
        <v>595203.19634342846</v>
      </c>
      <c r="L14" s="4">
        <v>0</v>
      </c>
    </row>
    <row r="15" spans="1:12" s="3" customFormat="1" ht="24" customHeight="1">
      <c r="A15" s="5" t="s">
        <v>12</v>
      </c>
      <c r="B15" s="72"/>
      <c r="C15" s="2">
        <v>0</v>
      </c>
      <c r="D15" s="2">
        <v>0</v>
      </c>
      <c r="E15" s="2">
        <v>0</v>
      </c>
      <c r="F15" s="2">
        <v>0</v>
      </c>
      <c r="G15" s="2">
        <v>0</v>
      </c>
      <c r="H15" s="2">
        <v>0</v>
      </c>
      <c r="I15" s="2">
        <v>69523.130936466565</v>
      </c>
      <c r="J15" s="2">
        <v>0</v>
      </c>
      <c r="K15" s="2">
        <v>69523.130936466565</v>
      </c>
      <c r="L15" s="2">
        <v>0</v>
      </c>
    </row>
    <row r="16" spans="1:12" s="3" customFormat="1" ht="24" customHeight="1">
      <c r="A16" s="5" t="s">
        <v>13</v>
      </c>
      <c r="B16" s="72"/>
      <c r="C16" s="4">
        <v>1561322.4508407679</v>
      </c>
      <c r="D16" s="4">
        <v>0</v>
      </c>
      <c r="E16" s="4">
        <v>0</v>
      </c>
      <c r="F16" s="4">
        <v>0</v>
      </c>
      <c r="G16" s="4">
        <v>0</v>
      </c>
      <c r="H16" s="4">
        <v>0</v>
      </c>
      <c r="I16" s="4">
        <v>0</v>
      </c>
      <c r="J16" s="4">
        <v>0</v>
      </c>
      <c r="K16" s="4">
        <v>1561322.4508407679</v>
      </c>
      <c r="L16" s="4">
        <v>0</v>
      </c>
    </row>
    <row r="17" spans="1:12" ht="24" customHeight="1">
      <c r="A17" s="5" t="s">
        <v>14</v>
      </c>
      <c r="B17" s="72"/>
      <c r="C17" s="2">
        <v>0</v>
      </c>
      <c r="D17" s="2">
        <v>1059733.6525451187</v>
      </c>
      <c r="E17" s="2">
        <v>0</v>
      </c>
      <c r="F17" s="2">
        <v>591405.0048604178</v>
      </c>
      <c r="G17" s="2">
        <v>0</v>
      </c>
      <c r="H17" s="2">
        <v>0</v>
      </c>
      <c r="I17" s="2">
        <v>0</v>
      </c>
      <c r="J17" s="2">
        <v>0</v>
      </c>
      <c r="K17" s="2">
        <v>1651138.6574055366</v>
      </c>
      <c r="L17" s="2">
        <v>0</v>
      </c>
    </row>
    <row r="18" spans="1:12" ht="24" customHeight="1">
      <c r="A18" s="5" t="s">
        <v>15</v>
      </c>
      <c r="B18" s="72"/>
      <c r="C18" s="4">
        <v>0</v>
      </c>
      <c r="D18" s="4">
        <v>0</v>
      </c>
      <c r="E18" s="4">
        <v>0</v>
      </c>
      <c r="F18" s="4">
        <v>0</v>
      </c>
      <c r="G18" s="4">
        <v>0</v>
      </c>
      <c r="H18" s="4">
        <v>0</v>
      </c>
      <c r="I18" s="4">
        <v>205045.081056856</v>
      </c>
      <c r="J18" s="4">
        <v>0</v>
      </c>
      <c r="K18" s="4">
        <v>205045.081056856</v>
      </c>
      <c r="L18" s="4">
        <v>0</v>
      </c>
    </row>
    <row r="19" spans="1:12" ht="24" customHeight="1">
      <c r="A19" s="5" t="s">
        <v>16</v>
      </c>
      <c r="B19" s="72"/>
      <c r="C19" s="2">
        <v>0</v>
      </c>
      <c r="D19" s="2">
        <v>1059733.6525451187</v>
      </c>
      <c r="E19" s="2">
        <v>361371.32705693785</v>
      </c>
      <c r="F19" s="2">
        <v>854150.40940730786</v>
      </c>
      <c r="G19" s="2">
        <v>18772.536470490282</v>
      </c>
      <c r="H19" s="2">
        <v>0</v>
      </c>
      <c r="I19" s="2">
        <v>0</v>
      </c>
      <c r="J19" s="2">
        <v>0</v>
      </c>
      <c r="K19" s="2">
        <v>2294027.9254798549</v>
      </c>
      <c r="L19" s="2">
        <v>0</v>
      </c>
    </row>
    <row r="20" spans="1:12" ht="24" customHeight="1">
      <c r="A20" s="5" t="s">
        <v>17</v>
      </c>
      <c r="B20" s="72"/>
      <c r="C20" s="4">
        <v>0</v>
      </c>
      <c r="D20" s="4">
        <v>0</v>
      </c>
      <c r="E20" s="4">
        <v>361371.32705693785</v>
      </c>
      <c r="F20" s="4">
        <v>854150.40940730786</v>
      </c>
      <c r="G20" s="4">
        <v>18772.536470490282</v>
      </c>
      <c r="H20" s="4">
        <v>0</v>
      </c>
      <c r="I20" s="4">
        <v>341631.75770013861</v>
      </c>
      <c r="J20" s="4">
        <v>1933631.2031786891</v>
      </c>
      <c r="K20" s="4">
        <v>3509557.2338135634</v>
      </c>
      <c r="L20" s="4">
        <v>0</v>
      </c>
    </row>
    <row r="21" spans="1:12" ht="24" customHeight="1">
      <c r="A21" s="5" t="s">
        <v>18</v>
      </c>
      <c r="B21" s="72"/>
      <c r="C21" s="2">
        <v>0</v>
      </c>
      <c r="D21" s="2">
        <v>0</v>
      </c>
      <c r="E21" s="2">
        <v>0</v>
      </c>
      <c r="F21" s="2">
        <v>0</v>
      </c>
      <c r="G21" s="2">
        <v>0</v>
      </c>
      <c r="H21" s="2">
        <v>0</v>
      </c>
      <c r="I21" s="2">
        <v>383374.95443733386</v>
      </c>
      <c r="J21" s="2">
        <v>1342328.8054159684</v>
      </c>
      <c r="K21" s="2">
        <v>1725703.7598533023</v>
      </c>
      <c r="L21" s="2">
        <v>0</v>
      </c>
    </row>
    <row r="22" spans="1:12" ht="24" customHeight="1">
      <c r="A22" s="6" t="s">
        <v>3</v>
      </c>
      <c r="B22" s="72"/>
      <c r="C22" s="7">
        <v>1561322.4508407679</v>
      </c>
      <c r="D22" s="7">
        <v>35324455.084837288</v>
      </c>
      <c r="E22" s="7">
        <v>5814516.213430143</v>
      </c>
      <c r="F22" s="7">
        <v>15196930.084224237</v>
      </c>
      <c r="G22" s="7">
        <v>1099089.0194304863</v>
      </c>
      <c r="H22" s="7">
        <v>27270679.566099387</v>
      </c>
      <c r="I22" s="7">
        <v>6435192.4900243897</v>
      </c>
      <c r="J22" s="7">
        <v>18712207.615378939</v>
      </c>
      <c r="K22" s="7">
        <v>111414392.52426566</v>
      </c>
      <c r="L22" s="7">
        <v>679097</v>
      </c>
    </row>
    <row r="23" spans="1:12" ht="20.149999999999999" customHeight="1">
      <c r="A23" s="70" t="s">
        <v>61</v>
      </c>
      <c r="B23" s="70"/>
      <c r="C23" s="70"/>
      <c r="D23" s="70"/>
      <c r="E23" s="70"/>
      <c r="F23" s="20"/>
      <c r="G23" s="20"/>
      <c r="H23" s="20"/>
      <c r="I23" s="20"/>
      <c r="J23" s="20"/>
      <c r="K23" s="20"/>
      <c r="L23" s="20"/>
    </row>
    <row r="24" spans="1:12" ht="20.149999999999999" customHeight="1">
      <c r="A24" s="69" t="s">
        <v>62</v>
      </c>
      <c r="B24" s="69"/>
      <c r="C24" s="69"/>
      <c r="D24" s="69"/>
      <c r="E24" s="69"/>
      <c r="F24" s="69"/>
      <c r="G24" s="69"/>
      <c r="H24" s="69"/>
      <c r="I24" s="69"/>
      <c r="J24" s="69"/>
      <c r="K24" s="69"/>
      <c r="L24" s="69"/>
    </row>
    <row r="25" spans="1:12" ht="20.149999999999999" customHeight="1">
      <c r="A25" s="69" t="s">
        <v>63</v>
      </c>
      <c r="B25" s="69"/>
      <c r="C25" s="69"/>
      <c r="D25" s="21"/>
      <c r="E25" s="21"/>
      <c r="F25" s="21"/>
      <c r="G25" s="21"/>
      <c r="H25" s="21"/>
      <c r="I25" s="21"/>
      <c r="J25" s="21"/>
      <c r="K25" s="21"/>
      <c r="L25" s="29" t="s">
        <v>78</v>
      </c>
    </row>
  </sheetData>
  <mergeCells count="5">
    <mergeCell ref="A24:L24"/>
    <mergeCell ref="A25:C25"/>
    <mergeCell ref="A23:E23"/>
    <mergeCell ref="A3:L3"/>
    <mergeCell ref="B5:B22"/>
  </mergeCells>
  <hyperlinks>
    <hyperlink ref="L25" location="Contents!A1" display="Back to Contents" xr:uid="{FC9F1230-7B4A-4EC6-8EA2-95CED0638082}"/>
  </hyperlinks>
  <printOptions gridLines="1"/>
  <pageMargins left="0.14000000000000001" right="0.12" top="0.28999999999999998" bottom="0.22" header="0.22" footer="0.18"/>
  <pageSetup paperSize="9" scale="73"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41400C-08C4-4E73-8052-AEA0DCB972C2}">
  <dimension ref="A1:O30"/>
  <sheetViews>
    <sheetView view="pageBreakPreview" zoomScale="90" zoomScaleNormal="100" zoomScaleSheetLayoutView="90" workbookViewId="0">
      <selection activeCell="A2" sqref="A2"/>
    </sheetView>
  </sheetViews>
  <sheetFormatPr defaultColWidth="11.44140625" defaultRowHeight="10"/>
  <cols>
    <col min="1" max="1" width="60.77734375" customWidth="1"/>
    <col min="2" max="2" width="15.77734375" customWidth="1"/>
    <col min="3" max="3" width="31.6640625" customWidth="1"/>
    <col min="4" max="4" width="28.109375" customWidth="1"/>
    <col min="5" max="5" width="16" customWidth="1"/>
    <col min="6" max="6" width="15.44140625" customWidth="1"/>
    <col min="7" max="7" width="20" customWidth="1"/>
    <col min="8" max="8" width="17.109375" customWidth="1"/>
    <col min="9" max="9" width="17.77734375" customWidth="1"/>
    <col min="10" max="10" width="16.109375" customWidth="1"/>
    <col min="11" max="11" width="18" customWidth="1"/>
    <col min="12" max="12" width="15.44140625" customWidth="1"/>
    <col min="13" max="14" width="17.109375" customWidth="1"/>
    <col min="15" max="15" width="16" customWidth="1"/>
  </cols>
  <sheetData>
    <row r="1" spans="1:15" ht="20.149999999999999" customHeight="1">
      <c r="A1" s="26"/>
      <c r="B1" s="26"/>
      <c r="C1" s="26"/>
      <c r="D1" s="26"/>
      <c r="E1" s="26"/>
      <c r="F1" s="26"/>
      <c r="G1" s="26"/>
      <c r="H1" s="26"/>
      <c r="I1" s="26"/>
      <c r="J1" s="26"/>
      <c r="K1" s="26"/>
      <c r="L1" s="26"/>
      <c r="M1" s="26"/>
      <c r="N1" s="26"/>
      <c r="O1" s="26"/>
    </row>
    <row r="2" spans="1:15" ht="20.149999999999999" customHeight="1">
      <c r="A2" s="26"/>
      <c r="B2" s="26"/>
      <c r="C2" s="26"/>
      <c r="D2" s="26"/>
      <c r="E2" s="26"/>
      <c r="F2" s="26"/>
      <c r="G2" s="26"/>
      <c r="H2" s="26"/>
      <c r="I2" s="26"/>
      <c r="J2" s="26"/>
      <c r="K2" s="26"/>
      <c r="L2" s="26"/>
      <c r="M2" s="26"/>
      <c r="N2" s="26"/>
      <c r="O2" s="26"/>
    </row>
    <row r="3" spans="1:15" ht="55" customHeight="1">
      <c r="A3" s="73" t="s">
        <v>102</v>
      </c>
      <c r="B3" s="73"/>
      <c r="C3" s="73"/>
      <c r="D3" s="73"/>
      <c r="E3" s="73"/>
      <c r="F3" s="73"/>
      <c r="G3" s="73"/>
      <c r="H3" s="73"/>
      <c r="I3" s="73"/>
      <c r="J3" s="73"/>
      <c r="K3" s="73"/>
      <c r="L3" s="73"/>
      <c r="M3" s="73"/>
      <c r="N3" s="73"/>
      <c r="O3" s="73"/>
    </row>
    <row r="4" spans="1:15" ht="33" customHeight="1">
      <c r="A4" s="74" t="s">
        <v>0</v>
      </c>
      <c r="B4" s="74" t="s">
        <v>57</v>
      </c>
      <c r="C4" s="74" t="s">
        <v>70</v>
      </c>
      <c r="D4" s="74"/>
      <c r="E4" s="74"/>
      <c r="F4" s="74"/>
      <c r="G4" s="74" t="s">
        <v>98</v>
      </c>
      <c r="H4" s="74"/>
      <c r="I4" s="74"/>
      <c r="J4" s="74"/>
      <c r="K4" s="74"/>
      <c r="L4" s="74"/>
      <c r="M4" s="74" t="s">
        <v>38</v>
      </c>
      <c r="N4" s="74" t="s">
        <v>37</v>
      </c>
      <c r="O4" s="83" t="s">
        <v>73</v>
      </c>
    </row>
    <row r="5" spans="1:15" ht="28" customHeight="1">
      <c r="A5" s="74"/>
      <c r="B5" s="74"/>
      <c r="C5" s="75" t="s">
        <v>41</v>
      </c>
      <c r="D5" s="75"/>
      <c r="E5" s="75"/>
      <c r="F5" s="76" t="s">
        <v>99</v>
      </c>
      <c r="G5" s="74" t="s">
        <v>66</v>
      </c>
      <c r="H5" s="74" t="s">
        <v>67</v>
      </c>
      <c r="I5" s="74" t="s">
        <v>68</v>
      </c>
      <c r="J5" s="74" t="s">
        <v>65</v>
      </c>
      <c r="K5" s="74" t="s">
        <v>69</v>
      </c>
      <c r="L5" s="74" t="s">
        <v>42</v>
      </c>
      <c r="M5" s="74"/>
      <c r="N5" s="74"/>
      <c r="O5" s="83"/>
    </row>
    <row r="6" spans="1:15" ht="28" customHeight="1">
      <c r="A6" s="74"/>
      <c r="B6" s="74"/>
      <c r="C6" s="74" t="s">
        <v>40</v>
      </c>
      <c r="D6" s="74" t="s">
        <v>71</v>
      </c>
      <c r="E6" s="74" t="s">
        <v>72</v>
      </c>
      <c r="F6" s="77"/>
      <c r="G6" s="74"/>
      <c r="H6" s="74"/>
      <c r="I6" s="74"/>
      <c r="J6" s="74"/>
      <c r="K6" s="74"/>
      <c r="L6" s="74"/>
      <c r="M6" s="74"/>
      <c r="N6" s="74"/>
      <c r="O6" s="83"/>
    </row>
    <row r="7" spans="1:15" ht="28" customHeight="1">
      <c r="A7" s="74"/>
      <c r="B7" s="74"/>
      <c r="C7" s="74"/>
      <c r="D7" s="74"/>
      <c r="E7" s="74"/>
      <c r="F7" s="78"/>
      <c r="G7" s="74"/>
      <c r="H7" s="74"/>
      <c r="I7" s="74"/>
      <c r="J7" s="74"/>
      <c r="K7" s="74"/>
      <c r="L7" s="74"/>
      <c r="M7" s="74"/>
      <c r="N7" s="74"/>
      <c r="O7" s="83"/>
    </row>
    <row r="8" spans="1:15" ht="24" customHeight="1">
      <c r="A8" s="44" t="s">
        <v>19</v>
      </c>
      <c r="B8" s="74" t="s">
        <v>43</v>
      </c>
      <c r="C8" s="45">
        <v>3257093.6269475319</v>
      </c>
      <c r="D8" s="45">
        <v>552162</v>
      </c>
      <c r="E8" s="45">
        <v>185793</v>
      </c>
      <c r="F8" s="45">
        <v>139496.4071368298</v>
      </c>
      <c r="G8" s="45">
        <v>0</v>
      </c>
      <c r="H8" s="45">
        <v>0</v>
      </c>
      <c r="I8" s="45">
        <v>151852</v>
      </c>
      <c r="J8" s="45">
        <v>0</v>
      </c>
      <c r="K8" s="45">
        <v>0</v>
      </c>
      <c r="L8" s="45">
        <v>618574.70606014784</v>
      </c>
      <c r="M8" s="81"/>
      <c r="N8" s="45">
        <v>4904971.7401445098</v>
      </c>
      <c r="O8" s="46">
        <v>278600</v>
      </c>
    </row>
    <row r="9" spans="1:15" ht="24" customHeight="1">
      <c r="A9" s="47" t="s">
        <v>92</v>
      </c>
      <c r="B9" s="74"/>
      <c r="C9" s="48">
        <v>5511430.6474806722</v>
      </c>
      <c r="D9" s="48">
        <v>350370</v>
      </c>
      <c r="E9" s="48">
        <v>90479</v>
      </c>
      <c r="F9" s="48">
        <v>200331.88371075422</v>
      </c>
      <c r="G9" s="48">
        <v>0</v>
      </c>
      <c r="H9" s="48">
        <v>0</v>
      </c>
      <c r="I9" s="48">
        <v>83344</v>
      </c>
      <c r="J9" s="48">
        <v>0</v>
      </c>
      <c r="K9" s="48">
        <v>0</v>
      </c>
      <c r="L9" s="48">
        <v>808111.65991434653</v>
      </c>
      <c r="M9" s="81"/>
      <c r="N9" s="48">
        <v>7044067.1911057727</v>
      </c>
      <c r="O9" s="49">
        <v>80576</v>
      </c>
    </row>
    <row r="10" spans="1:15" ht="24" customHeight="1">
      <c r="A10" s="44" t="s">
        <v>93</v>
      </c>
      <c r="B10" s="74"/>
      <c r="C10" s="45">
        <v>1236455.514287686</v>
      </c>
      <c r="D10" s="45">
        <v>767132</v>
      </c>
      <c r="E10" s="45">
        <v>1114502</v>
      </c>
      <c r="F10" s="45">
        <v>0</v>
      </c>
      <c r="G10" s="45">
        <v>0</v>
      </c>
      <c r="H10" s="45">
        <v>777793</v>
      </c>
      <c r="I10" s="45">
        <v>135739</v>
      </c>
      <c r="J10" s="45">
        <v>107</v>
      </c>
      <c r="K10" s="45">
        <v>0</v>
      </c>
      <c r="L10" s="45">
        <v>674391.46938332589</v>
      </c>
      <c r="M10" s="81"/>
      <c r="N10" s="45">
        <v>4706119.9836710114</v>
      </c>
      <c r="O10" s="46">
        <v>6289</v>
      </c>
    </row>
    <row r="11" spans="1:15" ht="24" customHeight="1">
      <c r="A11" s="47" t="s">
        <v>94</v>
      </c>
      <c r="B11" s="74"/>
      <c r="C11" s="48">
        <v>610037.41935733927</v>
      </c>
      <c r="D11" s="48">
        <v>0</v>
      </c>
      <c r="E11" s="48">
        <v>0</v>
      </c>
      <c r="F11" s="48">
        <v>0</v>
      </c>
      <c r="G11" s="48">
        <v>0</v>
      </c>
      <c r="H11" s="48">
        <v>0</v>
      </c>
      <c r="I11" s="48">
        <v>0</v>
      </c>
      <c r="J11" s="48">
        <v>0</v>
      </c>
      <c r="K11" s="48">
        <v>0</v>
      </c>
      <c r="L11" s="48">
        <v>68392.949902651089</v>
      </c>
      <c r="M11" s="81"/>
      <c r="N11" s="48">
        <v>678430.3692599904</v>
      </c>
      <c r="O11" s="49">
        <v>60</v>
      </c>
    </row>
    <row r="12" spans="1:15" ht="24" customHeight="1">
      <c r="A12" s="44" t="s">
        <v>23</v>
      </c>
      <c r="B12" s="74"/>
      <c r="C12" s="45">
        <v>10940589.992311427</v>
      </c>
      <c r="D12" s="45">
        <v>2397146</v>
      </c>
      <c r="E12" s="45">
        <v>17480354</v>
      </c>
      <c r="F12" s="45">
        <v>0</v>
      </c>
      <c r="G12" s="45">
        <v>16007833</v>
      </c>
      <c r="H12" s="45">
        <v>0</v>
      </c>
      <c r="I12" s="45">
        <v>145949</v>
      </c>
      <c r="J12" s="45">
        <v>0</v>
      </c>
      <c r="K12" s="45">
        <v>0</v>
      </c>
      <c r="L12" s="45">
        <v>1534666.1525217476</v>
      </c>
      <c r="M12" s="81"/>
      <c r="N12" s="45">
        <v>48506538.14483317</v>
      </c>
      <c r="O12" s="46">
        <v>0</v>
      </c>
    </row>
    <row r="13" spans="1:15" ht="24" customHeight="1">
      <c r="A13" s="47" t="s">
        <v>95</v>
      </c>
      <c r="B13" s="74"/>
      <c r="C13" s="48">
        <v>15280810</v>
      </c>
      <c r="D13" s="48">
        <v>5341772</v>
      </c>
      <c r="E13" s="48">
        <v>3124840</v>
      </c>
      <c r="F13" s="48">
        <v>0</v>
      </c>
      <c r="G13" s="48">
        <v>0</v>
      </c>
      <c r="H13" s="48">
        <v>0</v>
      </c>
      <c r="I13" s="48">
        <v>0</v>
      </c>
      <c r="J13" s="48">
        <v>0</v>
      </c>
      <c r="K13" s="48">
        <v>2408508</v>
      </c>
      <c r="L13" s="48">
        <v>0</v>
      </c>
      <c r="M13" s="81"/>
      <c r="N13" s="48">
        <v>26155930</v>
      </c>
      <c r="O13" s="49">
        <v>0</v>
      </c>
    </row>
    <row r="14" spans="1:15" ht="24" customHeight="1">
      <c r="A14" s="44" t="s">
        <v>25</v>
      </c>
      <c r="B14" s="74"/>
      <c r="C14" s="45">
        <v>589432</v>
      </c>
      <c r="D14" s="45">
        <v>300843</v>
      </c>
      <c r="E14" s="45">
        <v>44746</v>
      </c>
      <c r="F14" s="45">
        <v>0</v>
      </c>
      <c r="G14" s="45">
        <v>0</v>
      </c>
      <c r="H14" s="45">
        <v>1851</v>
      </c>
      <c r="I14" s="45">
        <v>50539</v>
      </c>
      <c r="J14" s="45">
        <v>25</v>
      </c>
      <c r="K14" s="45">
        <v>0</v>
      </c>
      <c r="L14" s="45">
        <v>0</v>
      </c>
      <c r="M14" s="81"/>
      <c r="N14" s="45">
        <v>987436</v>
      </c>
      <c r="O14" s="46">
        <v>0</v>
      </c>
    </row>
    <row r="15" spans="1:15" ht="24" customHeight="1">
      <c r="A15" s="47" t="s">
        <v>26</v>
      </c>
      <c r="B15" s="74"/>
      <c r="C15" s="48">
        <v>649104.19644997083</v>
      </c>
      <c r="D15" s="48">
        <v>261993</v>
      </c>
      <c r="E15" s="48">
        <v>96862</v>
      </c>
      <c r="F15" s="48">
        <v>0</v>
      </c>
      <c r="G15" s="48">
        <v>0</v>
      </c>
      <c r="H15" s="48">
        <v>0</v>
      </c>
      <c r="I15" s="48">
        <v>5755</v>
      </c>
      <c r="J15" s="48">
        <v>0</v>
      </c>
      <c r="K15" s="48">
        <v>0</v>
      </c>
      <c r="L15" s="48">
        <v>71417.717098812747</v>
      </c>
      <c r="M15" s="81"/>
      <c r="N15" s="48">
        <v>1085131.9135487836</v>
      </c>
      <c r="O15" s="49">
        <v>0</v>
      </c>
    </row>
    <row r="16" spans="1:15" ht="24" customHeight="1">
      <c r="A16" s="44" t="s">
        <v>27</v>
      </c>
      <c r="B16" s="74"/>
      <c r="C16" s="45">
        <v>845878.76028393744</v>
      </c>
      <c r="D16" s="45">
        <v>3119416</v>
      </c>
      <c r="E16" s="45">
        <v>658254</v>
      </c>
      <c r="F16" s="45">
        <v>0</v>
      </c>
      <c r="G16" s="45">
        <v>0</v>
      </c>
      <c r="H16" s="45">
        <v>115787</v>
      </c>
      <c r="I16" s="45">
        <v>967355</v>
      </c>
      <c r="J16" s="45">
        <v>171</v>
      </c>
      <c r="K16" s="45">
        <v>4175</v>
      </c>
      <c r="L16" s="45">
        <v>23204.873487267083</v>
      </c>
      <c r="M16" s="81"/>
      <c r="N16" s="45">
        <v>5734241.6337712044</v>
      </c>
      <c r="O16" s="46">
        <v>151300</v>
      </c>
    </row>
    <row r="17" spans="1:15" ht="24" customHeight="1">
      <c r="A17" s="47" t="s">
        <v>28</v>
      </c>
      <c r="B17" s="74"/>
      <c r="C17" s="48">
        <v>42040.659556546714</v>
      </c>
      <c r="D17" s="48">
        <v>0</v>
      </c>
      <c r="E17" s="48">
        <v>546489</v>
      </c>
      <c r="F17" s="48">
        <v>0</v>
      </c>
      <c r="G17" s="48">
        <v>0</v>
      </c>
      <c r="H17" s="48">
        <v>0</v>
      </c>
      <c r="I17" s="48">
        <v>0</v>
      </c>
      <c r="J17" s="48">
        <v>0</v>
      </c>
      <c r="K17" s="48">
        <v>0</v>
      </c>
      <c r="L17" s="48">
        <v>6673.2639214526171</v>
      </c>
      <c r="M17" s="81"/>
      <c r="N17" s="48">
        <v>595202.92347799928</v>
      </c>
      <c r="O17" s="49">
        <v>0</v>
      </c>
    </row>
    <row r="18" spans="1:15" ht="24" customHeight="1">
      <c r="A18" s="44" t="s">
        <v>29</v>
      </c>
      <c r="B18" s="74"/>
      <c r="C18" s="45">
        <v>0</v>
      </c>
      <c r="D18" s="50">
        <v>69523</v>
      </c>
      <c r="E18" s="45">
        <v>0</v>
      </c>
      <c r="F18" s="45">
        <v>0</v>
      </c>
      <c r="G18" s="45">
        <v>0</v>
      </c>
      <c r="H18" s="45">
        <v>0</v>
      </c>
      <c r="I18" s="45">
        <v>0</v>
      </c>
      <c r="J18" s="45">
        <v>0</v>
      </c>
      <c r="K18" s="45">
        <v>0</v>
      </c>
      <c r="L18" s="45">
        <v>0</v>
      </c>
      <c r="M18" s="81"/>
      <c r="N18" s="45">
        <v>69523</v>
      </c>
      <c r="O18" s="46">
        <v>0</v>
      </c>
    </row>
    <row r="19" spans="1:15" ht="24" customHeight="1">
      <c r="A19" s="47" t="s">
        <v>31</v>
      </c>
      <c r="B19" s="74"/>
      <c r="C19" s="48">
        <v>1561322</v>
      </c>
      <c r="D19" s="48">
        <v>0</v>
      </c>
      <c r="E19" s="48">
        <v>0</v>
      </c>
      <c r="F19" s="48">
        <v>0</v>
      </c>
      <c r="G19" s="48">
        <v>0</v>
      </c>
      <c r="H19" s="48">
        <v>0</v>
      </c>
      <c r="I19" s="48">
        <v>0</v>
      </c>
      <c r="J19" s="48">
        <v>0</v>
      </c>
      <c r="K19" s="48">
        <v>0</v>
      </c>
      <c r="L19" s="48">
        <v>0</v>
      </c>
      <c r="M19" s="81"/>
      <c r="N19" s="48">
        <v>1561322</v>
      </c>
      <c r="O19" s="49">
        <v>0</v>
      </c>
    </row>
    <row r="20" spans="1:15" ht="24" customHeight="1">
      <c r="A20" s="44" t="s">
        <v>32</v>
      </c>
      <c r="B20" s="74"/>
      <c r="C20" s="45">
        <v>1651138.6574055366</v>
      </c>
      <c r="D20" s="45">
        <v>0</v>
      </c>
      <c r="E20" s="45">
        <v>0</v>
      </c>
      <c r="F20" s="45">
        <v>0</v>
      </c>
      <c r="G20" s="45">
        <v>0</v>
      </c>
      <c r="H20" s="45">
        <v>0</v>
      </c>
      <c r="I20" s="45">
        <v>0</v>
      </c>
      <c r="J20" s="45">
        <v>0</v>
      </c>
      <c r="K20" s="45">
        <v>0</v>
      </c>
      <c r="L20" s="45">
        <v>0</v>
      </c>
      <c r="M20" s="81"/>
      <c r="N20" s="45">
        <v>1651138.6574055366</v>
      </c>
      <c r="O20" s="46">
        <v>0</v>
      </c>
    </row>
    <row r="21" spans="1:15" ht="24" customHeight="1">
      <c r="A21" s="47" t="s">
        <v>33</v>
      </c>
      <c r="B21" s="74"/>
      <c r="C21" s="48">
        <v>0</v>
      </c>
      <c r="D21" s="48">
        <v>0</v>
      </c>
      <c r="E21" s="48">
        <v>0</v>
      </c>
      <c r="F21" s="48">
        <v>41009</v>
      </c>
      <c r="G21" s="48">
        <v>0</v>
      </c>
      <c r="H21" s="48">
        <v>0</v>
      </c>
      <c r="I21" s="48">
        <v>0</v>
      </c>
      <c r="J21" s="48">
        <v>0</v>
      </c>
      <c r="K21" s="48">
        <v>0</v>
      </c>
      <c r="L21" s="48">
        <v>164036.081056856</v>
      </c>
      <c r="M21" s="81"/>
      <c r="N21" s="48">
        <v>205045.081056856</v>
      </c>
      <c r="O21" s="49">
        <v>0</v>
      </c>
    </row>
    <row r="22" spans="1:15" ht="24" customHeight="1">
      <c r="A22" s="44" t="s">
        <v>34</v>
      </c>
      <c r="B22" s="74"/>
      <c r="C22" s="45">
        <v>983142</v>
      </c>
      <c r="D22" s="45">
        <v>252978</v>
      </c>
      <c r="E22" s="45">
        <v>536925</v>
      </c>
      <c r="F22" s="45">
        <v>0</v>
      </c>
      <c r="G22" s="45">
        <v>517839</v>
      </c>
      <c r="H22" s="45">
        <v>0</v>
      </c>
      <c r="I22" s="45">
        <v>3144</v>
      </c>
      <c r="J22" s="45">
        <v>0</v>
      </c>
      <c r="K22" s="45">
        <v>0</v>
      </c>
      <c r="L22" s="45">
        <v>0</v>
      </c>
      <c r="M22" s="81"/>
      <c r="N22" s="45">
        <v>2294028</v>
      </c>
      <c r="O22" s="46">
        <v>4680</v>
      </c>
    </row>
    <row r="23" spans="1:15" ht="24" customHeight="1">
      <c r="A23" s="47" t="s">
        <v>35</v>
      </c>
      <c r="B23" s="74"/>
      <c r="C23" s="48">
        <v>2994587.078986763</v>
      </c>
      <c r="D23" s="48">
        <v>252978</v>
      </c>
      <c r="E23" s="48">
        <v>2469</v>
      </c>
      <c r="F23" s="48">
        <v>0</v>
      </c>
      <c r="G23" s="48">
        <v>0</v>
      </c>
      <c r="H23" s="48">
        <v>0</v>
      </c>
      <c r="I23" s="48">
        <v>3144</v>
      </c>
      <c r="J23" s="51">
        <v>0</v>
      </c>
      <c r="K23" s="51">
        <v>0</v>
      </c>
      <c r="L23" s="48">
        <v>256378.37324667885</v>
      </c>
      <c r="M23" s="81"/>
      <c r="N23" s="48">
        <v>3509556.4522334421</v>
      </c>
      <c r="O23" s="49">
        <v>0</v>
      </c>
    </row>
    <row r="24" spans="1:15" ht="24" customHeight="1">
      <c r="A24" s="44" t="s">
        <v>36</v>
      </c>
      <c r="B24" s="74"/>
      <c r="C24" s="45">
        <v>1437999.1043381239</v>
      </c>
      <c r="D24" s="45">
        <v>0</v>
      </c>
      <c r="E24" s="45">
        <v>0</v>
      </c>
      <c r="F24" s="45">
        <v>0</v>
      </c>
      <c r="G24" s="45">
        <v>0</v>
      </c>
      <c r="H24" s="45">
        <v>0</v>
      </c>
      <c r="I24" s="45">
        <v>0</v>
      </c>
      <c r="J24" s="45">
        <v>0</v>
      </c>
      <c r="K24" s="45">
        <v>0</v>
      </c>
      <c r="L24" s="45">
        <v>287704.6555151784</v>
      </c>
      <c r="M24" s="81"/>
      <c r="N24" s="45">
        <v>1725703.7598533023</v>
      </c>
      <c r="O24" s="46">
        <v>0</v>
      </c>
    </row>
    <row r="25" spans="1:15" ht="24" customHeight="1">
      <c r="A25" s="52" t="s">
        <v>3</v>
      </c>
      <c r="B25" s="74"/>
      <c r="C25" s="53">
        <v>47591061.65740554</v>
      </c>
      <c r="D25" s="53">
        <v>13666313</v>
      </c>
      <c r="E25" s="53">
        <v>23881713</v>
      </c>
      <c r="F25" s="53">
        <v>380837.29084758402</v>
      </c>
      <c r="G25" s="53">
        <v>16525672</v>
      </c>
      <c r="H25" s="53">
        <v>895431</v>
      </c>
      <c r="I25" s="53">
        <v>1546821</v>
      </c>
      <c r="J25" s="53">
        <v>303</v>
      </c>
      <c r="K25" s="53">
        <v>2412683</v>
      </c>
      <c r="L25" s="53">
        <v>4513551.9021084644</v>
      </c>
      <c r="M25" s="81"/>
      <c r="N25" s="53">
        <v>111414386.85036159</v>
      </c>
      <c r="O25" s="53">
        <v>521505</v>
      </c>
    </row>
    <row r="26" spans="1:15" ht="10.5">
      <c r="A26" s="80" t="s">
        <v>79</v>
      </c>
      <c r="B26" s="80"/>
      <c r="C26" s="80"/>
      <c r="D26" s="80"/>
      <c r="E26" s="80"/>
      <c r="F26" s="80"/>
      <c r="G26" s="80"/>
      <c r="H26" s="30"/>
      <c r="I26" s="30"/>
      <c r="J26" s="30"/>
      <c r="K26" s="30"/>
      <c r="L26" s="30"/>
      <c r="M26" s="30"/>
      <c r="N26" s="30"/>
      <c r="O26" s="30"/>
    </row>
    <row r="27" spans="1:15">
      <c r="A27" s="82" t="s">
        <v>75</v>
      </c>
      <c r="B27" s="82"/>
      <c r="C27" s="82"/>
      <c r="D27" s="82"/>
      <c r="E27" s="82"/>
      <c r="F27" s="82"/>
      <c r="G27" s="82"/>
      <c r="H27" s="82"/>
      <c r="I27" s="82"/>
      <c r="J27" s="82"/>
      <c r="K27" s="82"/>
      <c r="L27" s="82"/>
      <c r="M27" s="82"/>
      <c r="N27" s="82"/>
      <c r="O27" s="82"/>
    </row>
    <row r="28" spans="1:15">
      <c r="A28" s="82" t="s">
        <v>76</v>
      </c>
      <c r="B28" s="82"/>
      <c r="C28" s="82"/>
      <c r="D28" s="82"/>
      <c r="E28" s="82"/>
      <c r="F28" s="82"/>
      <c r="G28" s="82"/>
      <c r="H28" s="82"/>
      <c r="I28" s="82"/>
      <c r="J28" s="82"/>
      <c r="K28" s="82"/>
      <c r="L28" s="82"/>
      <c r="M28" s="82"/>
      <c r="N28" s="82"/>
      <c r="O28" s="82"/>
    </row>
    <row r="29" spans="1:15">
      <c r="A29" s="79" t="s">
        <v>77</v>
      </c>
      <c r="B29" s="79"/>
      <c r="C29" s="79"/>
      <c r="D29" s="79"/>
      <c r="E29" s="79"/>
      <c r="F29" s="79"/>
      <c r="G29" s="79"/>
      <c r="H29" s="79"/>
      <c r="I29" s="31"/>
      <c r="J29" s="31"/>
      <c r="K29" s="31"/>
      <c r="L29" s="31"/>
      <c r="M29" s="31"/>
      <c r="N29" s="31"/>
      <c r="O29" s="31"/>
    </row>
    <row r="30" spans="1:15">
      <c r="A30" s="32" t="s">
        <v>74</v>
      </c>
      <c r="B30" s="31"/>
      <c r="C30" s="31"/>
      <c r="D30" s="31"/>
      <c r="E30" s="31"/>
      <c r="F30" s="31"/>
      <c r="G30" s="31"/>
      <c r="H30" s="31"/>
      <c r="I30" s="31"/>
      <c r="J30" s="31"/>
      <c r="K30" s="31"/>
      <c r="L30" s="31"/>
      <c r="M30" s="31"/>
      <c r="N30" s="31"/>
      <c r="O30" s="33" t="s">
        <v>78</v>
      </c>
    </row>
  </sheetData>
  <mergeCells count="25">
    <mergeCell ref="A29:H29"/>
    <mergeCell ref="A26:G26"/>
    <mergeCell ref="B8:B25"/>
    <mergeCell ref="M8:M25"/>
    <mergeCell ref="H5:H7"/>
    <mergeCell ref="I5:I7"/>
    <mergeCell ref="J5:J7"/>
    <mergeCell ref="A27:O27"/>
    <mergeCell ref="A28:O28"/>
    <mergeCell ref="O4:O7"/>
    <mergeCell ref="A3:O3"/>
    <mergeCell ref="B4:B7"/>
    <mergeCell ref="A4:A7"/>
    <mergeCell ref="C4:F4"/>
    <mergeCell ref="G4:L4"/>
    <mergeCell ref="M4:M7"/>
    <mergeCell ref="N4:N7"/>
    <mergeCell ref="K5:K7"/>
    <mergeCell ref="L5:L7"/>
    <mergeCell ref="C6:C7"/>
    <mergeCell ref="D6:D7"/>
    <mergeCell ref="E6:E7"/>
    <mergeCell ref="C5:E5"/>
    <mergeCell ref="F5:F7"/>
    <mergeCell ref="G5:G7"/>
  </mergeCells>
  <hyperlinks>
    <hyperlink ref="O30" location="Contents!A1" display="Back to Contents" xr:uid="{C19647D4-DF15-4AE8-8C8A-04922D830DAB}"/>
  </hyperlinks>
  <pageMargins left="0.7" right="0.7" top="0.75" bottom="0.75" header="0.3" footer="0.3"/>
  <pageSetup paperSize="9" scale="33"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08819-7C2C-439D-8136-8907812025F1}">
  <sheetPr>
    <pageSetUpPr fitToPage="1"/>
  </sheetPr>
  <dimension ref="A1:L25"/>
  <sheetViews>
    <sheetView view="pageBreakPreview" zoomScale="90" zoomScaleNormal="100" zoomScaleSheetLayoutView="90" workbookViewId="0">
      <selection activeCell="A3" sqref="A3:L3"/>
    </sheetView>
  </sheetViews>
  <sheetFormatPr defaultColWidth="8.77734375" defaultRowHeight="13" customHeight="1"/>
  <cols>
    <col min="1" max="1" width="60.77734375" customWidth="1"/>
    <col min="2" max="2" width="14.109375" bestFit="1" customWidth="1"/>
    <col min="3" max="3" width="27.109375" customWidth="1"/>
    <col min="4" max="6" width="15.77734375" customWidth="1"/>
    <col min="7" max="7" width="20.77734375" customWidth="1"/>
    <col min="8" max="12" width="15.77734375" customWidth="1"/>
  </cols>
  <sheetData>
    <row r="1" spans="1:12" ht="24" customHeight="1">
      <c r="A1" s="23"/>
      <c r="B1" s="23"/>
      <c r="C1" s="23"/>
      <c r="D1" s="23"/>
      <c r="E1" s="23"/>
      <c r="F1" s="23"/>
      <c r="G1" s="23"/>
      <c r="H1" s="23"/>
      <c r="I1" s="23"/>
      <c r="J1" s="23"/>
      <c r="K1" s="23"/>
      <c r="L1" s="23"/>
    </row>
    <row r="2" spans="1:12" ht="24" customHeight="1">
      <c r="A2" s="23"/>
      <c r="B2" s="23"/>
      <c r="C2" s="23"/>
      <c r="D2" s="23"/>
      <c r="E2" s="23"/>
      <c r="F2" s="23"/>
      <c r="G2" s="23"/>
      <c r="H2" s="23"/>
      <c r="I2" s="23"/>
      <c r="J2" s="23"/>
      <c r="K2" s="23"/>
      <c r="L2" s="23"/>
    </row>
    <row r="3" spans="1:12" s="1" customFormat="1" ht="55" customHeight="1">
      <c r="A3" s="84" t="s">
        <v>103</v>
      </c>
      <c r="B3" s="84"/>
      <c r="C3" s="84"/>
      <c r="D3" s="84"/>
      <c r="E3" s="84"/>
      <c r="F3" s="84"/>
      <c r="G3" s="84"/>
      <c r="H3" s="84"/>
      <c r="I3" s="84"/>
      <c r="J3" s="84"/>
      <c r="K3" s="84"/>
      <c r="L3" s="84"/>
    </row>
    <row r="4" spans="1:12" s="1" customFormat="1" ht="80.150000000000006" customHeight="1">
      <c r="A4" s="35" t="s">
        <v>0</v>
      </c>
      <c r="B4" s="35" t="s">
        <v>89</v>
      </c>
      <c r="C4" s="35" t="s">
        <v>70</v>
      </c>
      <c r="D4" s="35" t="s">
        <v>66</v>
      </c>
      <c r="E4" s="35" t="s">
        <v>67</v>
      </c>
      <c r="F4" s="35" t="s">
        <v>68</v>
      </c>
      <c r="G4" s="35" t="s">
        <v>65</v>
      </c>
      <c r="H4" s="35" t="s">
        <v>69</v>
      </c>
      <c r="I4" s="35" t="s">
        <v>84</v>
      </c>
      <c r="J4" s="35" t="s">
        <v>83</v>
      </c>
      <c r="K4" s="35" t="s">
        <v>3</v>
      </c>
      <c r="L4" s="35" t="s">
        <v>82</v>
      </c>
    </row>
    <row r="5" spans="1:12" s="3" customFormat="1" ht="24" customHeight="1">
      <c r="A5" s="35" t="s">
        <v>1</v>
      </c>
      <c r="B5" s="75" t="s">
        <v>88</v>
      </c>
      <c r="C5" s="36">
        <v>0</v>
      </c>
      <c r="D5" s="36">
        <v>0</v>
      </c>
      <c r="E5" s="36">
        <v>437229.49771441921</v>
      </c>
      <c r="F5" s="36">
        <v>1033451.5400522639</v>
      </c>
      <c r="G5" s="36">
        <v>22713.220660489314</v>
      </c>
      <c r="H5" s="36">
        <v>0</v>
      </c>
      <c r="I5" s="36">
        <v>1093193.4363631923</v>
      </c>
      <c r="J5" s="36">
        <v>2916858.1301516714</v>
      </c>
      <c r="K5" s="36">
        <v>5503445.8249420356</v>
      </c>
      <c r="L5" s="36">
        <v>371000</v>
      </c>
    </row>
    <row r="6" spans="1:12" s="3" customFormat="1" ht="24" customHeight="1">
      <c r="A6" s="35" t="s">
        <v>85</v>
      </c>
      <c r="B6" s="75"/>
      <c r="C6" s="37">
        <v>0</v>
      </c>
      <c r="D6" s="37">
        <v>0</v>
      </c>
      <c r="E6" s="37">
        <v>262337.6986286515</v>
      </c>
      <c r="F6" s="37">
        <v>620070.92403135821</v>
      </c>
      <c r="G6" s="37">
        <v>13627.932396293585</v>
      </c>
      <c r="H6" s="37">
        <v>0</v>
      </c>
      <c r="I6" s="37">
        <v>1454248.6102452865</v>
      </c>
      <c r="J6" s="37">
        <v>5437562.6129724709</v>
      </c>
      <c r="K6" s="37">
        <v>7787847.7782740612</v>
      </c>
      <c r="L6" s="37">
        <v>178781</v>
      </c>
    </row>
    <row r="7" spans="1:12" s="3" customFormat="1" ht="24" customHeight="1">
      <c r="A7" s="35" t="s">
        <v>86</v>
      </c>
      <c r="B7" s="75"/>
      <c r="C7" s="36">
        <v>0</v>
      </c>
      <c r="D7" s="36">
        <v>0</v>
      </c>
      <c r="E7" s="36">
        <v>1224242.5936003737</v>
      </c>
      <c r="F7" s="36">
        <v>2893664.3121463386</v>
      </c>
      <c r="G7" s="36">
        <v>63597.017849370073</v>
      </c>
      <c r="H7" s="36">
        <v>0</v>
      </c>
      <c r="I7" s="36">
        <v>841492.04005933029</v>
      </c>
      <c r="J7" s="36">
        <v>591228.79807927774</v>
      </c>
      <c r="K7" s="36">
        <v>5614224.7617346896</v>
      </c>
      <c r="L7" s="36">
        <v>1512107</v>
      </c>
    </row>
    <row r="8" spans="1:12" s="3" customFormat="1" ht="24" customHeight="1">
      <c r="A8" s="35" t="s">
        <v>87</v>
      </c>
      <c r="B8" s="75"/>
      <c r="C8" s="37">
        <v>0</v>
      </c>
      <c r="D8" s="37">
        <v>0</v>
      </c>
      <c r="E8" s="37">
        <v>0</v>
      </c>
      <c r="F8" s="37">
        <v>0</v>
      </c>
      <c r="G8" s="37">
        <v>0</v>
      </c>
      <c r="H8" s="37">
        <v>0</v>
      </c>
      <c r="I8" s="37">
        <v>98627.586021296651</v>
      </c>
      <c r="J8" s="37">
        <v>643878.58403282939</v>
      </c>
      <c r="K8" s="37">
        <v>742506.17005412607</v>
      </c>
      <c r="L8" s="37">
        <v>600</v>
      </c>
    </row>
    <row r="9" spans="1:12" s="3" customFormat="1" ht="24" customHeight="1">
      <c r="A9" s="35" t="s">
        <v>6</v>
      </c>
      <c r="B9" s="75"/>
      <c r="C9" s="36">
        <v>0</v>
      </c>
      <c r="D9" s="36">
        <v>44091229.656227723</v>
      </c>
      <c r="E9" s="36">
        <v>2710822.8858293989</v>
      </c>
      <c r="F9" s="36">
        <v>6407399.5483240355</v>
      </c>
      <c r="G9" s="36">
        <v>140821.96809503375</v>
      </c>
      <c r="H9" s="36">
        <v>0</v>
      </c>
      <c r="I9" s="36">
        <v>2213099.7155007045</v>
      </c>
      <c r="J9" s="36">
        <v>6143858.4402388111</v>
      </c>
      <c r="K9" s="36">
        <v>61707232.214215703</v>
      </c>
      <c r="L9" s="36">
        <v>0</v>
      </c>
    </row>
    <row r="10" spans="1:12" s="3" customFormat="1" ht="24" customHeight="1">
      <c r="A10" s="35" t="s">
        <v>7</v>
      </c>
      <c r="B10" s="75"/>
      <c r="C10" s="37">
        <v>0</v>
      </c>
      <c r="D10" s="37">
        <v>0</v>
      </c>
      <c r="E10" s="37">
        <v>0</v>
      </c>
      <c r="F10" s="37">
        <v>0</v>
      </c>
      <c r="G10" s="37">
        <v>0</v>
      </c>
      <c r="H10" s="37">
        <v>30832791</v>
      </c>
      <c r="I10" s="37">
        <v>0</v>
      </c>
      <c r="J10" s="37">
        <v>0</v>
      </c>
      <c r="K10" s="37">
        <v>30832791</v>
      </c>
      <c r="L10" s="37">
        <v>0</v>
      </c>
    </row>
    <row r="11" spans="1:12" s="3" customFormat="1" ht="24" customHeight="1">
      <c r="A11" s="35" t="s">
        <v>8</v>
      </c>
      <c r="B11" s="75"/>
      <c r="C11" s="36">
        <v>0</v>
      </c>
      <c r="D11" s="36">
        <v>0</v>
      </c>
      <c r="E11" s="36">
        <v>349783.59817153536</v>
      </c>
      <c r="F11" s="36">
        <v>826761.23204181099</v>
      </c>
      <c r="G11" s="36">
        <v>18170.576528391452</v>
      </c>
      <c r="H11" s="36">
        <v>0</v>
      </c>
      <c r="I11" s="36">
        <v>0</v>
      </c>
      <c r="J11" s="36">
        <v>0</v>
      </c>
      <c r="K11" s="36">
        <v>1194715.4067417379</v>
      </c>
      <c r="L11" s="36">
        <v>0</v>
      </c>
    </row>
    <row r="12" spans="1:12" s="3" customFormat="1" ht="24" customHeight="1">
      <c r="A12" s="35" t="s">
        <v>9</v>
      </c>
      <c r="B12" s="75"/>
      <c r="C12" s="37">
        <v>0</v>
      </c>
      <c r="D12" s="37">
        <v>0</v>
      </c>
      <c r="E12" s="37">
        <v>174891.79908576768</v>
      </c>
      <c r="F12" s="37">
        <v>413380.61602090549</v>
      </c>
      <c r="G12" s="37">
        <v>9085.2882641957258</v>
      </c>
      <c r="H12" s="37">
        <v>0</v>
      </c>
      <c r="I12" s="37">
        <v>102989.51933837772</v>
      </c>
      <c r="J12" s="37">
        <v>544060.56114604825</v>
      </c>
      <c r="K12" s="37">
        <v>1244407.7838552948</v>
      </c>
      <c r="L12" s="37">
        <v>486000</v>
      </c>
    </row>
    <row r="13" spans="1:12" s="3" customFormat="1" ht="24" customHeight="1">
      <c r="A13" s="35" t="s">
        <v>10</v>
      </c>
      <c r="B13" s="75"/>
      <c r="C13" s="36">
        <v>0</v>
      </c>
      <c r="D13" s="36">
        <v>0</v>
      </c>
      <c r="E13" s="36">
        <v>1000061.5704869137</v>
      </c>
      <c r="F13" s="36">
        <v>3405570.9708871976</v>
      </c>
      <c r="G13" s="36">
        <v>1015089.3659382409</v>
      </c>
      <c r="H13" s="36">
        <v>1347061.5186682921</v>
      </c>
      <c r="I13" s="36">
        <v>33463.107809157773</v>
      </c>
      <c r="J13" s="36">
        <v>112598.58102327958</v>
      </c>
      <c r="K13" s="36">
        <v>6913845.1148130819</v>
      </c>
      <c r="L13" s="36">
        <v>1341672</v>
      </c>
    </row>
    <row r="14" spans="1:12" s="3" customFormat="1" ht="24" customHeight="1">
      <c r="A14" s="35" t="s">
        <v>11</v>
      </c>
      <c r="B14" s="75"/>
      <c r="C14" s="37">
        <v>0</v>
      </c>
      <c r="D14" s="37">
        <v>0</v>
      </c>
      <c r="E14" s="37">
        <v>0</v>
      </c>
      <c r="F14" s="37">
        <v>0</v>
      </c>
      <c r="G14" s="37">
        <v>0</v>
      </c>
      <c r="H14" s="37">
        <v>0</v>
      </c>
      <c r="I14" s="37">
        <v>123497.33968102142</v>
      </c>
      <c r="J14" s="37">
        <v>560271.88484575972</v>
      </c>
      <c r="K14" s="37">
        <v>683769.22452678112</v>
      </c>
      <c r="L14" s="37">
        <v>0</v>
      </c>
    </row>
    <row r="15" spans="1:12" s="3" customFormat="1" ht="24" customHeight="1">
      <c r="A15" s="35" t="s">
        <v>12</v>
      </c>
      <c r="B15" s="75"/>
      <c r="C15" s="36">
        <v>0</v>
      </c>
      <c r="D15" s="36">
        <v>0</v>
      </c>
      <c r="E15" s="36">
        <v>0</v>
      </c>
      <c r="F15" s="36">
        <v>0</v>
      </c>
      <c r="G15" s="36">
        <v>0</v>
      </c>
      <c r="H15" s="36">
        <v>0</v>
      </c>
      <c r="I15" s="36">
        <v>79453.082780322045</v>
      </c>
      <c r="J15" s="36">
        <v>0</v>
      </c>
      <c r="K15" s="36">
        <v>79453.082780322045</v>
      </c>
      <c r="L15" s="36">
        <v>0</v>
      </c>
    </row>
    <row r="16" spans="1:12" s="3" customFormat="1" ht="24" customHeight="1">
      <c r="A16" s="35" t="s">
        <v>13</v>
      </c>
      <c r="B16" s="75"/>
      <c r="C16" s="37">
        <v>1790248.93251358</v>
      </c>
      <c r="D16" s="37">
        <v>0</v>
      </c>
      <c r="E16" s="37">
        <v>0</v>
      </c>
      <c r="F16" s="37">
        <v>0</v>
      </c>
      <c r="G16" s="37">
        <v>0</v>
      </c>
      <c r="H16" s="37">
        <v>0</v>
      </c>
      <c r="I16" s="37">
        <v>0</v>
      </c>
      <c r="J16" s="37"/>
      <c r="K16" s="37">
        <v>1790248.93251358</v>
      </c>
      <c r="L16" s="37">
        <v>0</v>
      </c>
    </row>
    <row r="17" spans="1:12" ht="24" customHeight="1">
      <c r="A17" s="35" t="s">
        <v>14</v>
      </c>
      <c r="B17" s="75"/>
      <c r="C17" s="36">
        <v>0</v>
      </c>
      <c r="D17" s="36">
        <v>1407166.9039221613</v>
      </c>
      <c r="E17" s="36">
        <v>0</v>
      </c>
      <c r="F17" s="36">
        <v>639511</v>
      </c>
      <c r="G17" s="36">
        <v>0</v>
      </c>
      <c r="H17" s="36">
        <v>0</v>
      </c>
      <c r="I17" s="36">
        <v>0</v>
      </c>
      <c r="J17" s="36">
        <v>0</v>
      </c>
      <c r="K17" s="36">
        <v>2046677.9039221613</v>
      </c>
      <c r="L17" s="36">
        <v>0</v>
      </c>
    </row>
    <row r="18" spans="1:12" ht="24" customHeight="1">
      <c r="A18" s="35" t="s">
        <v>15</v>
      </c>
      <c r="B18" s="75"/>
      <c r="C18" s="37">
        <v>0</v>
      </c>
      <c r="D18" s="37">
        <v>0</v>
      </c>
      <c r="E18" s="37">
        <v>0</v>
      </c>
      <c r="F18" s="37">
        <v>0</v>
      </c>
      <c r="G18" s="37">
        <v>0</v>
      </c>
      <c r="H18" s="37">
        <v>0</v>
      </c>
      <c r="I18" s="37">
        <v>234067.38377044126</v>
      </c>
      <c r="J18" s="37">
        <v>0</v>
      </c>
      <c r="K18" s="37">
        <v>234067.38377044126</v>
      </c>
      <c r="L18" s="37">
        <v>0</v>
      </c>
    </row>
    <row r="19" spans="1:12" ht="24" customHeight="1">
      <c r="A19" s="35" t="s">
        <v>16</v>
      </c>
      <c r="B19" s="75"/>
      <c r="C19" s="36">
        <v>0</v>
      </c>
      <c r="D19" s="36">
        <v>1407166.9039221613</v>
      </c>
      <c r="E19" s="36">
        <v>437229.49771441921</v>
      </c>
      <c r="F19" s="36">
        <v>1033451.5400522639</v>
      </c>
      <c r="G19" s="36">
        <v>22713.220660489314</v>
      </c>
      <c r="H19" s="36">
        <v>0</v>
      </c>
      <c r="I19" s="36">
        <v>0</v>
      </c>
      <c r="J19" s="36">
        <v>0</v>
      </c>
      <c r="K19" s="36">
        <v>2900561.162349334</v>
      </c>
      <c r="L19" s="36">
        <v>148022</v>
      </c>
    </row>
    <row r="20" spans="1:12" ht="24" customHeight="1">
      <c r="A20" s="35" t="s">
        <v>17</v>
      </c>
      <c r="B20" s="75"/>
      <c r="C20" s="37">
        <v>0</v>
      </c>
      <c r="D20" s="37" t="s">
        <v>30</v>
      </c>
      <c r="E20" s="37">
        <v>437229.49771441921</v>
      </c>
      <c r="F20" s="37">
        <v>1033451.5400522639</v>
      </c>
      <c r="G20" s="37">
        <v>22713.220660489314</v>
      </c>
      <c r="H20" s="37">
        <v>0</v>
      </c>
      <c r="I20" s="37">
        <v>369716.17831046018</v>
      </c>
      <c r="J20" s="37">
        <v>2119929.9613695145</v>
      </c>
      <c r="K20" s="37">
        <v>3983040.3981071468</v>
      </c>
      <c r="L20" s="37">
        <v>0</v>
      </c>
    </row>
    <row r="21" spans="1:12" ht="24" customHeight="1">
      <c r="A21" s="35" t="s">
        <v>18</v>
      </c>
      <c r="B21" s="75"/>
      <c r="C21" s="36">
        <v>0</v>
      </c>
      <c r="D21" s="36">
        <v>0</v>
      </c>
      <c r="E21" s="36">
        <v>0</v>
      </c>
      <c r="F21" s="36">
        <v>0</v>
      </c>
      <c r="G21" s="36">
        <v>0</v>
      </c>
      <c r="H21" s="36">
        <v>0</v>
      </c>
      <c r="I21" s="36">
        <v>414890.94564483559</v>
      </c>
      <c r="J21" s="36">
        <v>1471657.5983738361</v>
      </c>
      <c r="K21" s="36">
        <v>1886548.5440186718</v>
      </c>
      <c r="L21" s="36">
        <v>0</v>
      </c>
    </row>
    <row r="22" spans="1:12" ht="24" customHeight="1">
      <c r="A22" s="35" t="s">
        <v>3</v>
      </c>
      <c r="B22" s="75"/>
      <c r="C22" s="34">
        <v>1790248.93251358</v>
      </c>
      <c r="D22" s="34">
        <v>46905563.464072049</v>
      </c>
      <c r="E22" s="34">
        <v>7033828.638945898</v>
      </c>
      <c r="F22" s="34">
        <v>18306713.223608438</v>
      </c>
      <c r="G22" s="34">
        <v>1328531.8110529934</v>
      </c>
      <c r="H22" s="34">
        <v>32179852.518668294</v>
      </c>
      <c r="I22" s="34">
        <v>7058738.945524428</v>
      </c>
      <c r="J22" s="34">
        <v>20541905.152233504</v>
      </c>
      <c r="K22" s="34">
        <v>135145382.68661913</v>
      </c>
      <c r="L22" s="34">
        <v>4038182</v>
      </c>
    </row>
    <row r="23" spans="1:12" ht="20.149999999999999" customHeight="1">
      <c r="A23" s="86" t="s">
        <v>80</v>
      </c>
      <c r="B23" s="87"/>
      <c r="C23" s="87"/>
      <c r="D23" s="87"/>
      <c r="E23" s="87"/>
      <c r="F23" s="88"/>
      <c r="G23" s="24"/>
      <c r="H23" s="24"/>
      <c r="I23" s="24"/>
      <c r="J23" s="24"/>
      <c r="K23" s="24"/>
      <c r="L23" s="24"/>
    </row>
    <row r="24" spans="1:12" ht="20.149999999999999" customHeight="1">
      <c r="A24" s="85" t="s">
        <v>81</v>
      </c>
      <c r="B24" s="85"/>
      <c r="C24" s="85"/>
      <c r="D24" s="85"/>
      <c r="E24" s="85"/>
      <c r="F24" s="85"/>
      <c r="G24" s="85"/>
      <c r="H24" s="85"/>
      <c r="I24" s="85"/>
      <c r="J24" s="85"/>
      <c r="K24" s="85"/>
      <c r="L24" s="85"/>
    </row>
    <row r="25" spans="1:12" ht="20.149999999999999" customHeight="1">
      <c r="A25" s="85" t="s">
        <v>63</v>
      </c>
      <c r="B25" s="85"/>
      <c r="C25" s="85"/>
      <c r="D25" s="85"/>
      <c r="E25" s="25"/>
      <c r="F25" s="25"/>
      <c r="G25" s="25"/>
      <c r="H25" s="25"/>
      <c r="I25" s="25"/>
      <c r="J25" s="25"/>
      <c r="K25" s="25"/>
      <c r="L25" s="29" t="s">
        <v>78</v>
      </c>
    </row>
  </sheetData>
  <mergeCells count="5">
    <mergeCell ref="A3:L3"/>
    <mergeCell ref="A24:L24"/>
    <mergeCell ref="A25:D25"/>
    <mergeCell ref="B5:B22"/>
    <mergeCell ref="A23:F23"/>
  </mergeCells>
  <hyperlinks>
    <hyperlink ref="L25" location="Contents!A1" display="Back to Contents" xr:uid="{335A945E-5704-47CF-96C0-0D7A17DDD9C3}"/>
  </hyperlinks>
  <printOptions gridLines="1"/>
  <pageMargins left="0.14000000000000001" right="0.12" top="0.28999999999999998" bottom="0.22" header="0.22" footer="0.18"/>
  <pageSetup paperSize="9" scale="74"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FFCAF8-2764-410C-8F24-4931ED6FEA8E}">
  <dimension ref="A1:O30"/>
  <sheetViews>
    <sheetView view="pageBreakPreview" zoomScale="90" zoomScaleNormal="100" zoomScaleSheetLayoutView="90" workbookViewId="0">
      <selection activeCell="C2" sqref="C2"/>
    </sheetView>
  </sheetViews>
  <sheetFormatPr defaultColWidth="11.44140625" defaultRowHeight="10"/>
  <cols>
    <col min="1" max="1" width="60.77734375" customWidth="1"/>
    <col min="2" max="2" width="15.77734375" customWidth="1"/>
    <col min="3" max="3" width="29.77734375" customWidth="1"/>
    <col min="4" max="4" width="19.33203125" customWidth="1"/>
    <col min="5" max="6" width="15.44140625" customWidth="1"/>
    <col min="7" max="7" width="20" customWidth="1"/>
    <col min="8" max="8" width="17.109375" customWidth="1"/>
    <col min="9" max="9" width="17.77734375" customWidth="1"/>
    <col min="10" max="10" width="16.109375" customWidth="1"/>
    <col min="11" max="11" width="18" customWidth="1"/>
    <col min="12" max="12" width="15.44140625" customWidth="1"/>
    <col min="13" max="14" width="17.109375" customWidth="1"/>
    <col min="15" max="15" width="16" customWidth="1"/>
  </cols>
  <sheetData>
    <row r="1" spans="1:15" ht="24" customHeight="1">
      <c r="A1" s="22"/>
      <c r="B1" s="22"/>
      <c r="C1" s="22"/>
      <c r="D1" s="22"/>
      <c r="E1" s="22"/>
      <c r="F1" s="22"/>
      <c r="G1" s="22"/>
      <c r="H1" s="22"/>
      <c r="I1" s="22"/>
      <c r="J1" s="22"/>
      <c r="K1" s="22"/>
      <c r="L1" s="22"/>
      <c r="M1" s="22"/>
      <c r="N1" s="22"/>
      <c r="O1" s="22"/>
    </row>
    <row r="2" spans="1:15" ht="24" customHeight="1">
      <c r="A2" s="22"/>
      <c r="B2" s="22"/>
      <c r="C2" s="22"/>
      <c r="D2" s="22"/>
      <c r="E2" s="22"/>
      <c r="F2" s="22"/>
      <c r="G2" s="22"/>
      <c r="H2" s="22"/>
      <c r="I2" s="22"/>
      <c r="J2" s="22"/>
      <c r="K2" s="22"/>
      <c r="L2" s="22"/>
      <c r="M2" s="22"/>
      <c r="N2" s="22"/>
      <c r="O2" s="22"/>
    </row>
    <row r="3" spans="1:15" ht="55" customHeight="1">
      <c r="A3" s="89" t="s">
        <v>104</v>
      </c>
      <c r="B3" s="89"/>
      <c r="C3" s="89"/>
      <c r="D3" s="89"/>
      <c r="E3" s="89"/>
      <c r="F3" s="89"/>
      <c r="G3" s="89"/>
      <c r="H3" s="89"/>
      <c r="I3" s="89"/>
      <c r="J3" s="89"/>
      <c r="K3" s="89"/>
      <c r="L3" s="89"/>
      <c r="M3" s="89"/>
      <c r="N3" s="89"/>
      <c r="O3" s="89"/>
    </row>
    <row r="4" spans="1:15" ht="33" customHeight="1">
      <c r="A4" s="83" t="s">
        <v>0</v>
      </c>
      <c r="B4" s="90" t="s">
        <v>57</v>
      </c>
      <c r="C4" s="93" t="s">
        <v>70</v>
      </c>
      <c r="D4" s="94"/>
      <c r="E4" s="94"/>
      <c r="F4" s="95"/>
      <c r="G4" s="74" t="s">
        <v>98</v>
      </c>
      <c r="H4" s="74"/>
      <c r="I4" s="74"/>
      <c r="J4" s="74"/>
      <c r="K4" s="74"/>
      <c r="L4" s="74"/>
      <c r="M4" s="83" t="s">
        <v>38</v>
      </c>
      <c r="N4" s="83" t="s">
        <v>37</v>
      </c>
      <c r="O4" s="83" t="s">
        <v>73</v>
      </c>
    </row>
    <row r="5" spans="1:15" ht="33" customHeight="1">
      <c r="A5" s="83"/>
      <c r="B5" s="91"/>
      <c r="C5" s="72" t="s">
        <v>41</v>
      </c>
      <c r="D5" s="72"/>
      <c r="E5" s="72"/>
      <c r="F5" s="76" t="s">
        <v>99</v>
      </c>
      <c r="G5" s="96" t="s">
        <v>66</v>
      </c>
      <c r="H5" s="96" t="s">
        <v>67</v>
      </c>
      <c r="I5" s="96" t="s">
        <v>68</v>
      </c>
      <c r="J5" s="96" t="s">
        <v>65</v>
      </c>
      <c r="K5" s="96" t="s">
        <v>69</v>
      </c>
      <c r="L5" s="83" t="s">
        <v>42</v>
      </c>
      <c r="M5" s="83"/>
      <c r="N5" s="83"/>
      <c r="O5" s="83"/>
    </row>
    <row r="6" spans="1:15" ht="33" customHeight="1">
      <c r="A6" s="83"/>
      <c r="B6" s="91"/>
      <c r="C6" s="83" t="s">
        <v>40</v>
      </c>
      <c r="D6" s="83" t="s">
        <v>71</v>
      </c>
      <c r="E6" s="83" t="s">
        <v>72</v>
      </c>
      <c r="F6" s="77"/>
      <c r="G6" s="96"/>
      <c r="H6" s="96"/>
      <c r="I6" s="96"/>
      <c r="J6" s="96"/>
      <c r="K6" s="96"/>
      <c r="L6" s="83"/>
      <c r="M6" s="83"/>
      <c r="N6" s="83"/>
      <c r="O6" s="83"/>
    </row>
    <row r="7" spans="1:15" ht="33" customHeight="1">
      <c r="A7" s="83"/>
      <c r="B7" s="92"/>
      <c r="C7" s="83"/>
      <c r="D7" s="83"/>
      <c r="E7" s="83"/>
      <c r="F7" s="78"/>
      <c r="G7" s="97"/>
      <c r="H7" s="97"/>
      <c r="I7" s="97"/>
      <c r="J7" s="97"/>
      <c r="K7" s="97"/>
      <c r="L7" s="83"/>
      <c r="M7" s="83"/>
      <c r="N7" s="83"/>
      <c r="O7" s="83"/>
    </row>
    <row r="8" spans="1:15" ht="24" customHeight="1">
      <c r="A8" s="54" t="s">
        <v>19</v>
      </c>
      <c r="B8" s="101" t="s">
        <v>43</v>
      </c>
      <c r="C8" s="46">
        <v>3457964.4357465548</v>
      </c>
      <c r="D8" s="46">
        <v>668070.28568175982</v>
      </c>
      <c r="E8" s="46">
        <v>224794.60553559489</v>
      </c>
      <c r="F8" s="46">
        <v>147664.1148597202</v>
      </c>
      <c r="G8" s="46"/>
      <c r="H8" s="46">
        <v>0</v>
      </c>
      <c r="I8" s="46">
        <v>183728.05071003325</v>
      </c>
      <c r="J8" s="46">
        <v>0</v>
      </c>
      <c r="K8" s="46">
        <v>0</v>
      </c>
      <c r="L8" s="46">
        <v>821224.33240837313</v>
      </c>
      <c r="M8" s="100"/>
      <c r="N8" s="46">
        <v>5503445.8249420365</v>
      </c>
      <c r="O8" s="46">
        <v>250350</v>
      </c>
    </row>
    <row r="9" spans="1:15" ht="24" customHeight="1">
      <c r="A9" s="55" t="s">
        <v>20</v>
      </c>
      <c r="B9" s="102"/>
      <c r="C9" s="49">
        <v>5864726.5770783983</v>
      </c>
      <c r="D9" s="49">
        <v>423918.54762098304</v>
      </c>
      <c r="E9" s="49">
        <v>109472.5530553256</v>
      </c>
      <c r="F9" s="49">
        <v>208957.3851402798</v>
      </c>
      <c r="G9" s="49"/>
      <c r="H9" s="49">
        <v>0</v>
      </c>
      <c r="I9" s="49">
        <v>100839.59779926407</v>
      </c>
      <c r="J9" s="49">
        <v>0</v>
      </c>
      <c r="K9" s="49">
        <v>0</v>
      </c>
      <c r="L9" s="49">
        <v>1079931.3248118935</v>
      </c>
      <c r="M9" s="100"/>
      <c r="N9" s="49">
        <v>7787845.9855061444</v>
      </c>
      <c r="O9" s="49">
        <v>268256</v>
      </c>
    </row>
    <row r="10" spans="1:15" ht="24" customHeight="1">
      <c r="A10" s="54" t="s">
        <v>21</v>
      </c>
      <c r="B10" s="102"/>
      <c r="C10" s="46">
        <v>1486367.1276600924</v>
      </c>
      <c r="D10" s="46">
        <v>928166.35746431502</v>
      </c>
      <c r="E10" s="46">
        <v>1348455.4585112843</v>
      </c>
      <c r="F10" s="46">
        <v>0</v>
      </c>
      <c r="G10" s="46"/>
      <c r="H10" s="46">
        <v>941065.71580011572</v>
      </c>
      <c r="I10" s="46">
        <v>164232.81892272268</v>
      </c>
      <c r="J10" s="46">
        <v>129.73554281069892</v>
      </c>
      <c r="K10" s="46">
        <v>0</v>
      </c>
      <c r="L10" s="46">
        <v>745807.54783334897</v>
      </c>
      <c r="M10" s="100"/>
      <c r="N10" s="46">
        <v>5614224.7617346896</v>
      </c>
      <c r="O10" s="46">
        <v>2295370</v>
      </c>
    </row>
    <row r="11" spans="1:15" ht="24" customHeight="1">
      <c r="A11" s="55" t="s">
        <v>22</v>
      </c>
      <c r="B11" s="102"/>
      <c r="C11" s="49">
        <v>655093.34310203779</v>
      </c>
      <c r="D11" s="49">
        <v>0</v>
      </c>
      <c r="E11" s="49">
        <v>0</v>
      </c>
      <c r="F11" s="49">
        <v>0</v>
      </c>
      <c r="G11" s="49"/>
      <c r="H11" s="49">
        <v>0</v>
      </c>
      <c r="I11" s="49">
        <v>0</v>
      </c>
      <c r="J11" s="49">
        <v>0</v>
      </c>
      <c r="K11" s="49">
        <v>0</v>
      </c>
      <c r="L11" s="49">
        <v>87412.826952088246</v>
      </c>
      <c r="M11" s="100"/>
      <c r="N11" s="49">
        <v>742506.17005412607</v>
      </c>
      <c r="O11" s="49" t="s">
        <v>30</v>
      </c>
    </row>
    <row r="12" spans="1:15" ht="24" customHeight="1">
      <c r="A12" s="54" t="s">
        <v>23</v>
      </c>
      <c r="B12" s="102"/>
      <c r="C12" s="46">
        <v>12287796.286956467</v>
      </c>
      <c r="D12" s="46">
        <v>2900348.8383943299</v>
      </c>
      <c r="E12" s="46">
        <v>23125054.333121099</v>
      </c>
      <c r="F12" s="46">
        <v>0</v>
      </c>
      <c r="G12" s="46">
        <v>21255994.140649423</v>
      </c>
      <c r="H12" s="46">
        <v>0</v>
      </c>
      <c r="I12" s="46">
        <v>176586.34537133007</v>
      </c>
      <c r="J12" s="46">
        <v>0</v>
      </c>
      <c r="K12" s="46">
        <v>0</v>
      </c>
      <c r="L12" s="46">
        <v>1961452.2697230615</v>
      </c>
      <c r="M12" s="100"/>
      <c r="N12" s="46">
        <v>61707232.214215711</v>
      </c>
      <c r="O12" s="46">
        <v>0</v>
      </c>
    </row>
    <row r="13" spans="1:15" ht="24" customHeight="1">
      <c r="A13" s="55" t="s">
        <v>24</v>
      </c>
      <c r="B13" s="102"/>
      <c r="C13" s="49">
        <v>18013123.667384245</v>
      </c>
      <c r="D13" s="49">
        <v>6296918.0529756378</v>
      </c>
      <c r="E13" s="49">
        <v>3683583.0387550532</v>
      </c>
      <c r="F13" s="49">
        <v>0</v>
      </c>
      <c r="G13" s="49"/>
      <c r="H13" s="49">
        <v>0</v>
      </c>
      <c r="I13" s="49">
        <v>0</v>
      </c>
      <c r="J13" s="49">
        <v>0</v>
      </c>
      <c r="K13" s="49">
        <v>2839166.2408850612</v>
      </c>
      <c r="L13" s="49">
        <v>0</v>
      </c>
      <c r="M13" s="100"/>
      <c r="N13" s="49">
        <v>30832790.999999996</v>
      </c>
      <c r="O13" s="49">
        <v>50000</v>
      </c>
    </row>
    <row r="14" spans="1:15" ht="24" customHeight="1">
      <c r="A14" s="54" t="s">
        <v>25</v>
      </c>
      <c r="B14" s="102"/>
      <c r="C14" s="46">
        <v>713163.97768096998</v>
      </c>
      <c r="D14" s="46">
        <v>363995.10854528181</v>
      </c>
      <c r="E14" s="46">
        <v>54138.622482266655</v>
      </c>
      <c r="F14" s="46">
        <v>0</v>
      </c>
      <c r="G14" s="46"/>
      <c r="H14" s="46">
        <v>2239.1947602014661</v>
      </c>
      <c r="I14" s="46">
        <v>61147.84372111773</v>
      </c>
      <c r="J14" s="46">
        <v>30.659551900057185</v>
      </c>
      <c r="K14" s="46">
        <v>0</v>
      </c>
      <c r="L14" s="46">
        <v>0</v>
      </c>
      <c r="M14" s="100"/>
      <c r="N14" s="46">
        <v>1194715.4067417381</v>
      </c>
      <c r="O14" s="46">
        <v>0</v>
      </c>
    </row>
    <row r="15" spans="1:15" ht="24" customHeight="1">
      <c r="A15" s="55" t="s">
        <v>26</v>
      </c>
      <c r="B15" s="102"/>
      <c r="C15" s="49">
        <v>711979.76449895115</v>
      </c>
      <c r="D15" s="49">
        <v>316990.15499016951</v>
      </c>
      <c r="E15" s="49">
        <v>117195.61922883375</v>
      </c>
      <c r="F15" s="49">
        <v>0</v>
      </c>
      <c r="G15" s="49"/>
      <c r="H15" s="49">
        <v>0</v>
      </c>
      <c r="I15" s="49">
        <v>6963.4721796365393</v>
      </c>
      <c r="J15" s="49">
        <v>0</v>
      </c>
      <c r="K15" s="49">
        <v>0</v>
      </c>
      <c r="L15" s="49">
        <v>91278.772957704001</v>
      </c>
      <c r="M15" s="100"/>
      <c r="N15" s="49">
        <v>1244407.783855295</v>
      </c>
      <c r="O15" s="49">
        <v>0</v>
      </c>
    </row>
    <row r="16" spans="1:15" ht="24" customHeight="1">
      <c r="A16" s="54" t="s">
        <v>27</v>
      </c>
      <c r="B16" s="102"/>
      <c r="C16" s="46">
        <v>1005132.2715519476</v>
      </c>
      <c r="D16" s="46">
        <v>3769501.0631842166</v>
      </c>
      <c r="E16" s="46">
        <v>795434.10693219258</v>
      </c>
      <c r="F16" s="46">
        <v>0</v>
      </c>
      <c r="G16" s="46"/>
      <c r="H16" s="46">
        <v>139917.00315710335</v>
      </c>
      <c r="I16" s="46">
        <v>1168951.0340258782</v>
      </c>
      <c r="J16" s="46">
        <v>207.02776608498939</v>
      </c>
      <c r="K16" s="46">
        <v>5044.528035719879</v>
      </c>
      <c r="L16" s="46">
        <v>29658.080159939869</v>
      </c>
      <c r="M16" s="100"/>
      <c r="N16" s="46">
        <v>6913845.1148130838</v>
      </c>
      <c r="O16" s="46">
        <v>151300</v>
      </c>
    </row>
    <row r="17" spans="1:15" ht="24" customHeight="1">
      <c r="A17" s="55" t="s">
        <v>28</v>
      </c>
      <c r="B17" s="102"/>
      <c r="C17" s="49">
        <v>44752.528298914418</v>
      </c>
      <c r="D17" s="49">
        <v>0</v>
      </c>
      <c r="E17" s="49">
        <v>630487.61735055782</v>
      </c>
      <c r="F17" s="49">
        <v>0</v>
      </c>
      <c r="G17" s="49"/>
      <c r="H17" s="49">
        <v>0</v>
      </c>
      <c r="I17" s="49">
        <v>0</v>
      </c>
      <c r="J17" s="49">
        <v>0</v>
      </c>
      <c r="K17" s="49">
        <v>0</v>
      </c>
      <c r="L17" s="49">
        <v>8529.0788773089625</v>
      </c>
      <c r="M17" s="100"/>
      <c r="N17" s="49">
        <v>683769.22452678124</v>
      </c>
      <c r="O17" s="49" t="s">
        <v>30</v>
      </c>
    </row>
    <row r="18" spans="1:15" ht="24" customHeight="1">
      <c r="A18" s="54" t="s">
        <v>29</v>
      </c>
      <c r="B18" s="102"/>
      <c r="C18" s="46">
        <v>0</v>
      </c>
      <c r="D18" s="46"/>
      <c r="E18" s="46">
        <v>79453.082780322045</v>
      </c>
      <c r="F18" s="46">
        <v>0</v>
      </c>
      <c r="G18" s="46"/>
      <c r="H18" s="46">
        <v>0</v>
      </c>
      <c r="I18" s="46">
        <v>0</v>
      </c>
      <c r="J18" s="46">
        <v>0</v>
      </c>
      <c r="K18" s="46">
        <v>0</v>
      </c>
      <c r="L18" s="46">
        <v>0</v>
      </c>
      <c r="M18" s="100"/>
      <c r="N18" s="46">
        <v>79453.082780322045</v>
      </c>
      <c r="O18" s="46" t="s">
        <v>30</v>
      </c>
    </row>
    <row r="19" spans="1:15" ht="24" customHeight="1">
      <c r="A19" s="55" t="s">
        <v>31</v>
      </c>
      <c r="B19" s="102"/>
      <c r="C19" s="49">
        <v>1790248.93251358</v>
      </c>
      <c r="D19" s="49">
        <v>0</v>
      </c>
      <c r="E19" s="49"/>
      <c r="F19" s="49">
        <v>0</v>
      </c>
      <c r="G19" s="49"/>
      <c r="H19" s="49">
        <v>0</v>
      </c>
      <c r="I19" s="49">
        <v>0</v>
      </c>
      <c r="J19" s="49">
        <v>0</v>
      </c>
      <c r="K19" s="49">
        <v>0</v>
      </c>
      <c r="L19" s="49">
        <v>0</v>
      </c>
      <c r="M19" s="100"/>
      <c r="N19" s="49">
        <v>1790248.93251358</v>
      </c>
      <c r="O19" s="49" t="s">
        <v>30</v>
      </c>
    </row>
    <row r="20" spans="1:15" ht="24" customHeight="1">
      <c r="A20" s="54" t="s">
        <v>32</v>
      </c>
      <c r="B20" s="102"/>
      <c r="C20" s="46">
        <v>0</v>
      </c>
      <c r="D20" s="46">
        <v>0</v>
      </c>
      <c r="E20" s="46">
        <v>2046677.9039221613</v>
      </c>
      <c r="F20" s="46">
        <v>0</v>
      </c>
      <c r="G20" s="46"/>
      <c r="H20" s="46">
        <v>0</v>
      </c>
      <c r="I20" s="46">
        <v>0</v>
      </c>
      <c r="J20" s="46">
        <v>0</v>
      </c>
      <c r="K20" s="46">
        <v>0</v>
      </c>
      <c r="L20" s="46">
        <v>0</v>
      </c>
      <c r="M20" s="100"/>
      <c r="N20" s="46">
        <v>2046677.9039221613</v>
      </c>
      <c r="O20" s="46" t="s">
        <v>30</v>
      </c>
    </row>
    <row r="21" spans="1:15" ht="24" customHeight="1">
      <c r="A21" s="55" t="s">
        <v>33</v>
      </c>
      <c r="B21" s="102"/>
      <c r="C21" s="49">
        <v>0</v>
      </c>
      <c r="D21" s="49">
        <v>0</v>
      </c>
      <c r="E21" s="49">
        <v>0</v>
      </c>
      <c r="F21" s="49">
        <v>46813.476754088253</v>
      </c>
      <c r="G21" s="49"/>
      <c r="H21" s="49">
        <v>0</v>
      </c>
      <c r="I21" s="49">
        <v>0</v>
      </c>
      <c r="J21" s="49">
        <v>0</v>
      </c>
      <c r="K21" s="49">
        <v>0</v>
      </c>
      <c r="L21" s="49">
        <v>187253.90701635301</v>
      </c>
      <c r="M21" s="100"/>
      <c r="N21" s="49">
        <v>234067.38377044126</v>
      </c>
      <c r="O21" s="49">
        <v>1720320</v>
      </c>
    </row>
    <row r="22" spans="1:15" ht="24" customHeight="1">
      <c r="A22" s="54" t="s">
        <v>34</v>
      </c>
      <c r="B22" s="102"/>
      <c r="C22" s="46">
        <v>1190397.4507234886</v>
      </c>
      <c r="D22" s="46">
        <v>306082.81581302558</v>
      </c>
      <c r="E22" s="46">
        <v>712664.5072248386</v>
      </c>
      <c r="F22" s="46">
        <v>0</v>
      </c>
      <c r="G22" s="46">
        <v>687612.11816004757</v>
      </c>
      <c r="H22" s="46">
        <v>0</v>
      </c>
      <c r="I22" s="46">
        <v>3804.2704279334866</v>
      </c>
      <c r="J22" s="46">
        <v>0</v>
      </c>
      <c r="K22" s="46">
        <v>0</v>
      </c>
      <c r="L22" s="46">
        <v>0</v>
      </c>
      <c r="M22" s="100"/>
      <c r="N22" s="46">
        <v>2900561.162349334</v>
      </c>
      <c r="O22" s="46">
        <v>20000</v>
      </c>
    </row>
    <row r="23" spans="1:15" ht="24" customHeight="1">
      <c r="A23" s="55" t="s">
        <v>35</v>
      </c>
      <c r="B23" s="102"/>
      <c r="C23" s="49">
        <v>3342125.9995118254</v>
      </c>
      <c r="D23" s="49">
        <v>306082.81581302523</v>
      </c>
      <c r="E23" s="49">
        <v>2987.4053872538589</v>
      </c>
      <c r="F23" s="49">
        <v>0</v>
      </c>
      <c r="G23" s="49"/>
      <c r="H23" s="49">
        <v>0</v>
      </c>
      <c r="I23" s="49">
        <v>3804.2704279334866</v>
      </c>
      <c r="J23" s="49">
        <v>0</v>
      </c>
      <c r="K23" s="49">
        <v>0</v>
      </c>
      <c r="L23" s="49">
        <v>328039.90696710907</v>
      </c>
      <c r="M23" s="100"/>
      <c r="N23" s="49">
        <v>3983040.3981071468</v>
      </c>
      <c r="O23" s="49">
        <v>0</v>
      </c>
    </row>
    <row r="24" spans="1:15" ht="24" customHeight="1">
      <c r="A24" s="54" t="s">
        <v>36</v>
      </c>
      <c r="B24" s="102"/>
      <c r="C24" s="46">
        <v>1518834.07488618</v>
      </c>
      <c r="D24" s="46">
        <v>0</v>
      </c>
      <c r="E24" s="46">
        <v>0</v>
      </c>
      <c r="F24" s="46">
        <v>0</v>
      </c>
      <c r="G24" s="46"/>
      <c r="H24" s="46">
        <v>0</v>
      </c>
      <c r="I24" s="46">
        <v>0</v>
      </c>
      <c r="J24" s="46">
        <v>0</v>
      </c>
      <c r="K24" s="46">
        <v>0</v>
      </c>
      <c r="L24" s="46">
        <v>367714.46913249174</v>
      </c>
      <c r="M24" s="100"/>
      <c r="N24" s="46">
        <v>1886548.5440186718</v>
      </c>
      <c r="O24" s="46">
        <v>0</v>
      </c>
    </row>
    <row r="25" spans="1:15" ht="24" customHeight="1">
      <c r="A25" s="56" t="s">
        <v>3</v>
      </c>
      <c r="B25" s="103"/>
      <c r="C25" s="57">
        <v>52081706.437593646</v>
      </c>
      <c r="D25" s="57">
        <v>16280074.040482745</v>
      </c>
      <c r="E25" s="57">
        <v>32930398.854286782</v>
      </c>
      <c r="F25" s="57">
        <v>403434.97675408825</v>
      </c>
      <c r="G25" s="57">
        <v>21943606.25880947</v>
      </c>
      <c r="H25" s="57">
        <v>1083221.9137174205</v>
      </c>
      <c r="I25" s="57">
        <v>1870057.7035858494</v>
      </c>
      <c r="J25" s="57">
        <v>367.42286079574546</v>
      </c>
      <c r="K25" s="57">
        <v>2844210.7689207811</v>
      </c>
      <c r="L25" s="57">
        <v>5708302.5168396719</v>
      </c>
      <c r="M25" s="100"/>
      <c r="N25" s="58">
        <v>135145380.89385125</v>
      </c>
      <c r="O25" s="58">
        <v>4755596</v>
      </c>
    </row>
    <row r="26" spans="1:15" ht="10.5">
      <c r="A26" s="104" t="s">
        <v>79</v>
      </c>
      <c r="B26" s="104"/>
      <c r="C26" s="104"/>
      <c r="D26" s="104"/>
      <c r="E26" s="104"/>
      <c r="F26" s="104"/>
      <c r="G26" s="104"/>
      <c r="H26" s="27"/>
      <c r="I26" s="27"/>
      <c r="J26" s="27"/>
      <c r="K26" s="27"/>
      <c r="L26" s="27"/>
      <c r="M26" s="27"/>
      <c r="N26" s="27"/>
      <c r="O26" s="27"/>
    </row>
    <row r="27" spans="1:15">
      <c r="A27" s="98" t="s">
        <v>75</v>
      </c>
      <c r="B27" s="98"/>
      <c r="C27" s="98"/>
      <c r="D27" s="98"/>
      <c r="E27" s="98"/>
      <c r="F27" s="98"/>
      <c r="G27" s="98"/>
      <c r="H27" s="98"/>
      <c r="I27" s="98"/>
      <c r="J27" s="98"/>
      <c r="K27" s="98"/>
      <c r="L27" s="98"/>
      <c r="M27" s="98"/>
      <c r="N27" s="98"/>
      <c r="O27" s="98"/>
    </row>
    <row r="28" spans="1:15">
      <c r="A28" s="98" t="s">
        <v>76</v>
      </c>
      <c r="B28" s="98"/>
      <c r="C28" s="98"/>
      <c r="D28" s="98"/>
      <c r="E28" s="98"/>
      <c r="F28" s="98"/>
      <c r="G28" s="98"/>
      <c r="H28" s="98"/>
      <c r="I28" s="98"/>
      <c r="J28" s="98"/>
      <c r="K28" s="98"/>
      <c r="L28" s="98"/>
      <c r="M28" s="98"/>
      <c r="N28" s="98"/>
      <c r="O28" s="98"/>
    </row>
    <row r="29" spans="1:15">
      <c r="A29" s="99" t="s">
        <v>77</v>
      </c>
      <c r="B29" s="99"/>
      <c r="C29" s="99"/>
      <c r="D29" s="99"/>
      <c r="E29" s="99"/>
      <c r="F29" s="99"/>
      <c r="G29" s="99"/>
      <c r="H29" s="99"/>
      <c r="I29" s="19"/>
      <c r="J29" s="19"/>
      <c r="K29" s="19"/>
      <c r="L29" s="19"/>
      <c r="M29" s="19"/>
      <c r="N29" s="19"/>
      <c r="O29" s="19"/>
    </row>
    <row r="30" spans="1:15">
      <c r="A30" s="28" t="s">
        <v>74</v>
      </c>
      <c r="B30" s="19"/>
      <c r="C30" s="19"/>
      <c r="D30" s="19"/>
      <c r="E30" s="19"/>
      <c r="F30" s="19"/>
      <c r="G30" s="19"/>
      <c r="H30" s="19"/>
      <c r="I30" s="19"/>
      <c r="J30" s="19"/>
      <c r="K30" s="19"/>
      <c r="L30" s="19"/>
      <c r="M30" s="19"/>
      <c r="N30" s="19"/>
      <c r="O30" s="29" t="s">
        <v>78</v>
      </c>
    </row>
  </sheetData>
  <mergeCells count="25">
    <mergeCell ref="A27:O27"/>
    <mergeCell ref="A28:O28"/>
    <mergeCell ref="A29:H29"/>
    <mergeCell ref="M8:M25"/>
    <mergeCell ref="H5:H7"/>
    <mergeCell ref="I5:I7"/>
    <mergeCell ref="J5:J7"/>
    <mergeCell ref="B8:B25"/>
    <mergeCell ref="A26:G26"/>
    <mergeCell ref="O4:O7"/>
    <mergeCell ref="A3:O3"/>
    <mergeCell ref="B4:B7"/>
    <mergeCell ref="A4:A7"/>
    <mergeCell ref="C4:F4"/>
    <mergeCell ref="G4:L4"/>
    <mergeCell ref="M4:M7"/>
    <mergeCell ref="N4:N7"/>
    <mergeCell ref="K5:K7"/>
    <mergeCell ref="L5:L7"/>
    <mergeCell ref="C6:C7"/>
    <mergeCell ref="D6:D7"/>
    <mergeCell ref="E6:E7"/>
    <mergeCell ref="C5:E5"/>
    <mergeCell ref="F5:F7"/>
    <mergeCell ref="G5:G7"/>
  </mergeCells>
  <hyperlinks>
    <hyperlink ref="O30" location="Contents!A1" display="Back to Contents" xr:uid="{7862A887-F678-4E02-B7B6-6FA2DB4F3F9D}"/>
  </hyperlinks>
  <pageMargins left="0.7" right="0.7" top="0.75" bottom="0.75" header="0.3" footer="0.3"/>
  <pageSetup paperSize="9" scale="34"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أوراق العمل</vt:lpstr>
      </vt:variant>
      <vt:variant>
        <vt:i4>6</vt:i4>
      </vt:variant>
      <vt:variant>
        <vt:lpstr>النطاقات المسماة</vt:lpstr>
      </vt:variant>
      <vt:variant>
        <vt:i4>2</vt:i4>
      </vt:variant>
    </vt:vector>
  </HeadingPairs>
  <TitlesOfParts>
    <vt:vector size="8" baseType="lpstr">
      <vt:lpstr>Content</vt:lpstr>
      <vt:lpstr>Summary</vt:lpstr>
      <vt:lpstr>1-1</vt:lpstr>
      <vt:lpstr>1-2</vt:lpstr>
      <vt:lpstr>2-1</vt:lpstr>
      <vt:lpstr>2-2</vt:lpstr>
      <vt:lpstr>Content!Print_Area</vt:lpstr>
      <vt:lpstr>Summary!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محمد الجديد - Mohammad Algadeed</dc:creator>
  <cp:lastModifiedBy>نايف حلواني - Naif Halawani</cp:lastModifiedBy>
  <dcterms:created xsi:type="dcterms:W3CDTF">2025-11-16T11:07:15Z</dcterms:created>
  <dcterms:modified xsi:type="dcterms:W3CDTF">2025-12-29T10:55:16Z</dcterms:modified>
</cp:coreProperties>
</file>